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2" t="s">
        <v>2229</v>
      </c>
      <c r="B6" s="6235" t="s">
        <v>1414</v>
      </c>
      <c r="C6" s="6235"/>
      <c r="D6" s="6235"/>
      <c r="E6" s="6235"/>
      <c r="F6" s="6235"/>
      <c r="G6" s="6235"/>
      <c r="H6" s="6235"/>
      <c r="I6" s="6235"/>
      <c r="J6" s="6235"/>
      <c r="K6" s="6235"/>
      <c r="L6" s="6235"/>
      <c r="M6" s="6235"/>
      <c r="N6" s="6235"/>
      <c r="O6" s="6235"/>
      <c r="P6" s="6235"/>
      <c r="Q6" s="6235" t="s">
        <v>2230</v>
      </c>
      <c r="R6" s="6235" t="s">
        <v>3109</v>
      </c>
      <c r="S6" s="6235" t="s">
        <v>1415</v>
      </c>
      <c r="T6" s="6235"/>
      <c r="U6" s="6235"/>
      <c r="V6" s="6235"/>
      <c r="W6" s="6235"/>
      <c r="X6" s="6235"/>
      <c r="Y6" s="6235"/>
      <c r="Z6" s="6235"/>
      <c r="AA6" s="6235"/>
      <c r="AB6" s="6235"/>
      <c r="AC6" s="6235"/>
      <c r="AD6" s="6235"/>
      <c r="AE6" s="6235"/>
      <c r="AF6" s="6235"/>
      <c r="AG6" s="6235"/>
      <c r="AH6" s="6239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3"/>
      <c r="B7" s="6242" t="s">
        <v>3111</v>
      </c>
      <c r="C7" s="6235" t="s">
        <v>3112</v>
      </c>
      <c r="D7" s="6235" t="s">
        <v>3113</v>
      </c>
      <c r="E7" s="6235"/>
      <c r="F7" s="6235"/>
      <c r="G7" s="6235"/>
      <c r="H7" s="6235"/>
      <c r="I7" s="6235"/>
      <c r="J7" s="6235" t="s">
        <v>3114</v>
      </c>
      <c r="K7" s="6235"/>
      <c r="L7" s="6235"/>
      <c r="M7" s="6235"/>
      <c r="N7" s="6235"/>
      <c r="O7" s="6235"/>
      <c r="P7" s="6235" t="s">
        <v>3115</v>
      </c>
      <c r="Q7" s="6235"/>
      <c r="R7" s="6235"/>
      <c r="S7" s="6235" t="s">
        <v>3116</v>
      </c>
      <c r="T7" s="6235" t="s">
        <v>3117</v>
      </c>
      <c r="U7" s="6235"/>
      <c r="V7" s="6235"/>
      <c r="W7" s="6235"/>
      <c r="X7" s="6235" t="s">
        <v>3118</v>
      </c>
      <c r="Y7" s="6235" t="s">
        <v>3119</v>
      </c>
      <c r="Z7" s="6235"/>
      <c r="AA7" s="6235"/>
      <c r="AB7" s="6235"/>
      <c r="AC7" s="6235" t="s">
        <v>3120</v>
      </c>
      <c r="AD7" s="6235" t="s">
        <v>3121</v>
      </c>
      <c r="AE7" s="6235" t="s">
        <v>3122</v>
      </c>
      <c r="AF7" s="6235"/>
      <c r="AG7" s="6235" t="s">
        <v>3123</v>
      </c>
      <c r="AH7" s="6240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3"/>
      <c r="B8" s="6242"/>
      <c r="C8" s="6235"/>
      <c r="D8" s="6235" t="s">
        <v>3124</v>
      </c>
      <c r="E8" s="6235" t="s">
        <v>3125</v>
      </c>
      <c r="F8" s="6235"/>
      <c r="G8" s="6235" t="s">
        <v>3126</v>
      </c>
      <c r="H8" s="6235" t="s">
        <v>2228</v>
      </c>
      <c r="I8" s="6235"/>
      <c r="J8" s="6235" t="s">
        <v>3127</v>
      </c>
      <c r="K8" s="6235" t="s">
        <v>3128</v>
      </c>
      <c r="L8" s="6235" t="s">
        <v>3129</v>
      </c>
      <c r="M8" s="6236" t="s">
        <v>1413</v>
      </c>
      <c r="N8" s="6237"/>
      <c r="O8" s="6238"/>
      <c r="P8" s="6235"/>
      <c r="Q8" s="6235"/>
      <c r="R8" s="6235"/>
      <c r="S8" s="6235"/>
      <c r="T8" s="6235" t="s">
        <v>3130</v>
      </c>
      <c r="U8" s="6235"/>
      <c r="V8" s="6235" t="s">
        <v>3038</v>
      </c>
      <c r="W8" s="6235"/>
      <c r="X8" s="6235"/>
      <c r="Y8" s="6235" t="s">
        <v>3130</v>
      </c>
      <c r="Z8" s="6235"/>
      <c r="AA8" s="6235" t="s">
        <v>3038</v>
      </c>
      <c r="AB8" s="6235"/>
      <c r="AC8" s="6235"/>
      <c r="AD8" s="6235"/>
      <c r="AE8" s="6235" t="s">
        <v>3131</v>
      </c>
      <c r="AF8" s="6235" t="s">
        <v>3132</v>
      </c>
      <c r="AG8" s="6235"/>
      <c r="AH8" s="6240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3"/>
      <c r="B9" s="6242"/>
      <c r="C9" s="6235"/>
      <c r="D9" s="6235"/>
      <c r="E9" s="6235" t="s">
        <v>3133</v>
      </c>
      <c r="F9" s="6235" t="s">
        <v>3134</v>
      </c>
      <c r="G9" s="6235"/>
      <c r="H9" s="6235" t="s">
        <v>3135</v>
      </c>
      <c r="I9" s="6235" t="s">
        <v>3136</v>
      </c>
      <c r="J9" s="6235"/>
      <c r="K9" s="6235"/>
      <c r="L9" s="6235"/>
      <c r="M9" s="6235" t="s">
        <v>3137</v>
      </c>
      <c r="N9" s="6235" t="s">
        <v>3138</v>
      </c>
      <c r="O9" s="6235" t="s">
        <v>3139</v>
      </c>
      <c r="P9" s="6235"/>
      <c r="Q9" s="6235"/>
      <c r="R9" s="6235"/>
      <c r="S9" s="6235"/>
      <c r="T9" s="6235" t="s">
        <v>3140</v>
      </c>
      <c r="U9" s="6235" t="s">
        <v>3141</v>
      </c>
      <c r="V9" s="6235" t="s">
        <v>3140</v>
      </c>
      <c r="W9" s="6235" t="s">
        <v>3141</v>
      </c>
      <c r="X9" s="6235"/>
      <c r="Y9" s="6235" t="s">
        <v>3140</v>
      </c>
      <c r="Z9" s="6235" t="s">
        <v>3141</v>
      </c>
      <c r="AA9" s="6235" t="s">
        <v>3140</v>
      </c>
      <c r="AB9" s="6235" t="s">
        <v>3141</v>
      </c>
      <c r="AC9" s="6235"/>
      <c r="AD9" s="6235"/>
      <c r="AE9" s="6235"/>
      <c r="AF9" s="6235"/>
      <c r="AG9" s="6235"/>
      <c r="AH9" s="6240"/>
      <c r="AJ9" s="4347"/>
      <c r="AK9" s="6244" t="s">
        <v>1414</v>
      </c>
      <c r="AL9" s="6244" t="s">
        <v>4111</v>
      </c>
      <c r="AM9" s="6243" t="s">
        <v>983</v>
      </c>
      <c r="AN9" s="6243" t="s">
        <v>982</v>
      </c>
      <c r="AO9" s="6244" t="s">
        <v>4112</v>
      </c>
      <c r="AP9" s="6243" t="s">
        <v>4113</v>
      </c>
      <c r="AQ9" s="6243" t="s">
        <v>4114</v>
      </c>
      <c r="AR9" s="6243" t="s">
        <v>959</v>
      </c>
      <c r="AS9" s="6244" t="s">
        <v>4115</v>
      </c>
      <c r="AT9" s="6244" t="s">
        <v>1415</v>
      </c>
      <c r="AU9" s="6243" t="s">
        <v>4113</v>
      </c>
      <c r="AV9" s="6243" t="s">
        <v>4114</v>
      </c>
      <c r="AW9" s="6243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4"/>
      <c r="B10" s="6242"/>
      <c r="C10" s="6235"/>
      <c r="D10" s="6235"/>
      <c r="E10" s="6235"/>
      <c r="F10" s="6235"/>
      <c r="G10" s="6235"/>
      <c r="H10" s="6235"/>
      <c r="I10" s="6235"/>
      <c r="J10" s="6235"/>
      <c r="K10" s="6235"/>
      <c r="L10" s="6235"/>
      <c r="M10" s="6235"/>
      <c r="N10" s="6235"/>
      <c r="O10" s="6235"/>
      <c r="P10" s="6235"/>
      <c r="Q10" s="6235"/>
      <c r="R10" s="6235"/>
      <c r="S10" s="6235"/>
      <c r="T10" s="6235"/>
      <c r="U10" s="6235"/>
      <c r="V10" s="6235"/>
      <c r="W10" s="6235"/>
      <c r="X10" s="6235"/>
      <c r="Y10" s="6235"/>
      <c r="Z10" s="6235"/>
      <c r="AA10" s="6235"/>
      <c r="AB10" s="6235"/>
      <c r="AC10" s="6235"/>
      <c r="AD10" s="6235"/>
      <c r="AE10" s="6235"/>
      <c r="AF10" s="6235"/>
      <c r="AG10" s="6235"/>
      <c r="AH10" s="6241"/>
      <c r="AJ10" s="4347"/>
      <c r="AK10" s="6244"/>
      <c r="AL10" s="6244"/>
      <c r="AM10" s="6243"/>
      <c r="AN10" s="6243"/>
      <c r="AO10" s="6244"/>
      <c r="AP10" s="6243"/>
      <c r="AQ10" s="6243"/>
      <c r="AR10" s="6243"/>
      <c r="AS10" s="6244"/>
      <c r="AT10" s="6244"/>
      <c r="AU10" s="6243"/>
      <c r="AV10" s="6243"/>
      <c r="AW10" s="6243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topLeftCell="F1" workbookViewId="0">
      <pane ySplit="4" topLeftCell="A13" activePane="bottomLeft" state="frozen"/>
      <selection pane="bottomLeft" activeCell="N41" sqref="N41:O41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Q1" s="6093"/>
      <c r="R1" s="6093"/>
      <c r="S1" s="6093"/>
      <c r="T1" s="6093"/>
      <c r="U1" s="6093"/>
      <c r="V1" s="609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94"/>
      <c r="R2" s="6094"/>
      <c r="S2" s="6094"/>
      <c r="T2" s="6094"/>
      <c r="U2" s="6094"/>
      <c r="V2" s="6094"/>
      <c r="W2" s="608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95"/>
      <c r="R3" s="6095"/>
      <c r="S3" s="6095"/>
      <c r="T3" s="6095"/>
      <c r="U3" s="6095"/>
      <c r="V3" s="6095"/>
      <c r="W3" s="608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101" t="s">
        <v>2138</v>
      </c>
      <c r="B4" s="6106" t="s">
        <v>4476</v>
      </c>
      <c r="C4" s="6102" t="s">
        <v>4459</v>
      </c>
      <c r="D4" s="6102" t="s">
        <v>4460</v>
      </c>
      <c r="E4" s="6102" t="s">
        <v>4458</v>
      </c>
      <c r="F4" s="6102" t="s">
        <v>4461</v>
      </c>
      <c r="G4" s="6102" t="s">
        <v>4462</v>
      </c>
      <c r="H4" s="6102" t="s">
        <v>4463</v>
      </c>
      <c r="I4" s="6102" t="s">
        <v>4464</v>
      </c>
      <c r="J4" s="6102" t="s">
        <v>4465</v>
      </c>
      <c r="K4" s="6102" t="s">
        <v>4466</v>
      </c>
      <c r="L4" s="6102" t="s">
        <v>4467</v>
      </c>
      <c r="M4" s="6102" t="s">
        <v>4468</v>
      </c>
      <c r="N4" s="6102" t="s">
        <v>4469</v>
      </c>
      <c r="O4" s="6102" t="s">
        <v>4470</v>
      </c>
      <c r="P4" s="6102" t="s">
        <v>4471</v>
      </c>
      <c r="Q4" s="6107" t="s">
        <v>4472</v>
      </c>
      <c r="R4" s="6102" t="s">
        <v>4473</v>
      </c>
      <c r="S4" s="6102" t="s">
        <v>2228</v>
      </c>
      <c r="T4" s="6102" t="s">
        <v>4475</v>
      </c>
      <c r="U4" s="6107" t="s">
        <v>4474</v>
      </c>
      <c r="V4" s="6095"/>
      <c r="W4" s="608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114">
        <v>1980</v>
      </c>
      <c r="B5" s="6108">
        <f t="array" ref="B5:B42">TRANSPOSE(Z64:BK64)</f>
        <v>1.5830327403134392</v>
      </c>
      <c r="C5" s="6096">
        <f t="array" ref="C5:C42">TRANSPOSE(Z181:BK181)</f>
        <v>8.3256578731233262</v>
      </c>
      <c r="D5" s="6096">
        <f t="array" ref="D5:D42">TRANSPOSE(Z300:BK300)</f>
        <v>19.128455878723123</v>
      </c>
      <c r="E5" s="6096">
        <f t="array" ref="E5:E42">TRANSPOSE(Z419:BK419)</f>
        <v>29.037146492159891</v>
      </c>
      <c r="F5" s="6096"/>
      <c r="G5" s="6096"/>
      <c r="H5" s="6096"/>
      <c r="I5" s="6096"/>
      <c r="J5" s="6096"/>
      <c r="K5" s="6096"/>
      <c r="L5" s="6096"/>
      <c r="M5" s="6096"/>
      <c r="N5" s="6096"/>
      <c r="O5" s="6096"/>
      <c r="P5" s="6096"/>
      <c r="Q5" s="6109"/>
      <c r="R5" s="6096">
        <f t="array" ref="R5:R42">TRANSPOSE(Z305:BK365)</f>
        <v>2.9298653574538633</v>
      </c>
      <c r="S5" s="6096">
        <f t="array" ref="S5:S42">TRANSPOSE(Z454:BK454)</f>
        <v>6.8561851387173149</v>
      </c>
      <c r="T5" s="6096">
        <f t="array" ref="T5:T42">TRANSPOSE(Z430:BK430)</f>
        <v>14.50547363420838</v>
      </c>
      <c r="U5" s="6109">
        <f t="array" ref="U5:U42">TRANSPOSE(Z464:BK464)</f>
        <v>2.3058336896287468</v>
      </c>
      <c r="V5" s="6096"/>
      <c r="W5" s="608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114">
        <v>1981</v>
      </c>
      <c r="B6" s="6108">
        <v>1.5434977803479015</v>
      </c>
      <c r="C6" s="6096">
        <v>8.0240437507091293</v>
      </c>
      <c r="D6" s="6096">
        <v>21.775008146976937</v>
      </c>
      <c r="E6" s="6096">
        <v>31.342549678033965</v>
      </c>
      <c r="F6" s="6096"/>
      <c r="G6" s="6096"/>
      <c r="H6" s="6096"/>
      <c r="I6" s="6096"/>
      <c r="J6" s="6096"/>
      <c r="K6" s="6096"/>
      <c r="L6" s="6096"/>
      <c r="M6" s="6096"/>
      <c r="N6" s="6096"/>
      <c r="O6" s="6096"/>
      <c r="P6" s="6096"/>
      <c r="Q6" s="6109"/>
      <c r="R6" s="6096">
        <v>2.9151348006718156</v>
      </c>
      <c r="S6" s="6096">
        <v>6.4800184621845611</v>
      </c>
      <c r="T6" s="6096">
        <v>14.889771520882217</v>
      </c>
      <c r="U6" s="6109">
        <v>4.7300738430016338</v>
      </c>
      <c r="V6" s="6096"/>
      <c r="W6" s="608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114">
        <v>1982</v>
      </c>
      <c r="B7" s="6108">
        <v>0.97966993651771128</v>
      </c>
      <c r="C7" s="6096">
        <v>5.7642301206086071</v>
      </c>
      <c r="D7" s="6096">
        <v>21.302771318087309</v>
      </c>
      <c r="E7" s="6096">
        <v>28.046671375213627</v>
      </c>
      <c r="F7" s="6096"/>
      <c r="G7" s="6096"/>
      <c r="H7" s="6096"/>
      <c r="I7" s="6096"/>
      <c r="J7" s="6096"/>
      <c r="K7" s="6096"/>
      <c r="L7" s="6096"/>
      <c r="M7" s="6096"/>
      <c r="N7" s="6096"/>
      <c r="O7" s="6096"/>
      <c r="P7" s="6096"/>
      <c r="Q7" s="6109"/>
      <c r="R7" s="6096">
        <v>2.749511843873309</v>
      </c>
      <c r="S7" s="6096">
        <v>6.6915498636253323</v>
      </c>
      <c r="T7" s="6096">
        <v>10.88641035875775</v>
      </c>
      <c r="U7" s="6109">
        <v>6.1144898977202278</v>
      </c>
      <c r="V7" s="6096"/>
      <c r="W7" s="608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114">
        <v>1983</v>
      </c>
      <c r="B8" s="6108">
        <v>1.059365389120607</v>
      </c>
      <c r="C8" s="6096">
        <v>6.3226722987139112</v>
      </c>
      <c r="D8" s="6096">
        <v>18.538318320089878</v>
      </c>
      <c r="E8" s="6096">
        <v>25.920356007924394</v>
      </c>
      <c r="F8" s="6096"/>
      <c r="G8" s="6096"/>
      <c r="H8" s="6096"/>
      <c r="I8" s="6096"/>
      <c r="J8" s="6096"/>
      <c r="K8" s="6096"/>
      <c r="L8" s="6096"/>
      <c r="M8" s="6096"/>
      <c r="N8" s="6096"/>
      <c r="O8" s="6096"/>
      <c r="P8" s="6096"/>
      <c r="Q8" s="6109"/>
      <c r="R8" s="6096">
        <v>2.6088466051852306</v>
      </c>
      <c r="S8" s="6096">
        <v>6.9205527358244892</v>
      </c>
      <c r="T8" s="6096">
        <v>11.419618136849012</v>
      </c>
      <c r="U8" s="6109">
        <v>3.3079345971378111</v>
      </c>
      <c r="V8" s="6096"/>
      <c r="W8" s="608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114">
        <v>1984</v>
      </c>
      <c r="B9" s="6110">
        <v>1.0213287793410628</v>
      </c>
      <c r="C9" s="6103">
        <v>7.7829727278277261</v>
      </c>
      <c r="D9" s="6103">
        <v>17.777338693808748</v>
      </c>
      <c r="E9" s="6103">
        <v>26.581640200977532</v>
      </c>
      <c r="F9" s="6103">
        <f>AVERAGE(D9:D14)</f>
        <v>20.491900133947084</v>
      </c>
      <c r="G9" s="6103">
        <f>AVERAGE(E9:E14)</f>
        <v>31.202513298586549</v>
      </c>
      <c r="H9" s="6103"/>
      <c r="I9" s="6103"/>
      <c r="J9" s="6103"/>
      <c r="K9" s="6103"/>
      <c r="L9" s="6103"/>
      <c r="M9" s="6103"/>
      <c r="N9" s="6103"/>
      <c r="O9" s="6103"/>
      <c r="P9" s="6103"/>
      <c r="Q9" s="6111"/>
      <c r="R9" s="6096">
        <v>2.0824731507887129</v>
      </c>
      <c r="S9" s="6096">
        <v>6.6860621937170119</v>
      </c>
      <c r="T9" s="6096">
        <v>12.966215390198951</v>
      </c>
      <c r="U9" s="6109">
        <v>3.0710173131977565</v>
      </c>
      <c r="V9" s="6096"/>
      <c r="W9" s="608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114">
        <v>1985</v>
      </c>
      <c r="B10" s="6108">
        <v>1.4955341310081083</v>
      </c>
      <c r="C10" s="6096">
        <v>8.3245553005019453</v>
      </c>
      <c r="D10" s="6096">
        <v>20.133853366686701</v>
      </c>
      <c r="E10" s="6096">
        <v>29.953942798196753</v>
      </c>
      <c r="F10" s="6096">
        <f>F9</f>
        <v>20.491900133947084</v>
      </c>
      <c r="G10" s="6096">
        <f>G9</f>
        <v>31.202513298586549</v>
      </c>
      <c r="H10" s="6096"/>
      <c r="I10" s="6096"/>
      <c r="J10" s="6096"/>
      <c r="K10" s="6096"/>
      <c r="L10" s="6096"/>
      <c r="M10" s="6096"/>
      <c r="N10" s="6096"/>
      <c r="O10" s="6096"/>
      <c r="P10" s="6096"/>
      <c r="Q10" s="6109"/>
      <c r="R10" s="6096">
        <v>2.1749276458643632</v>
      </c>
      <c r="S10" s="6096">
        <v>7.0186954606714318</v>
      </c>
      <c r="T10" s="6096">
        <v>14.945165951527038</v>
      </c>
      <c r="U10" s="6109">
        <v>3.6787912667915186</v>
      </c>
      <c r="V10" s="6096"/>
      <c r="W10" s="608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114">
        <v>1986</v>
      </c>
      <c r="B11" s="6108">
        <v>1.7591337455724516</v>
      </c>
      <c r="C11" s="6096">
        <v>10.111408617598139</v>
      </c>
      <c r="D11" s="6096">
        <v>20.283076921492604</v>
      </c>
      <c r="E11" s="6096">
        <v>32.153619284663201</v>
      </c>
      <c r="F11" s="6096">
        <f t="shared" ref="F11:G14" si="3">F10</f>
        <v>20.491900133947084</v>
      </c>
      <c r="G11" s="6096">
        <f t="shared" si="3"/>
        <v>31.202513298586549</v>
      </c>
      <c r="H11" s="6096"/>
      <c r="I11" s="6096"/>
      <c r="J11" s="6096"/>
      <c r="K11" s="6096"/>
      <c r="L11" s="6096"/>
      <c r="M11" s="6096"/>
      <c r="N11" s="6096"/>
      <c r="O11" s="5634"/>
      <c r="P11" s="6096"/>
      <c r="Q11" s="6109"/>
      <c r="R11" s="6096">
        <v>2.4702144979305656</v>
      </c>
      <c r="S11" s="6096">
        <v>6.9711124141561172</v>
      </c>
      <c r="T11" s="6096">
        <v>17.240367979629113</v>
      </c>
      <c r="U11" s="6109">
        <v>2.8320617356456861</v>
      </c>
      <c r="V11" s="6096"/>
      <c r="W11" s="608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114">
        <v>1987</v>
      </c>
      <c r="B12" s="6108">
        <v>1.9401857944846395</v>
      </c>
      <c r="C12" s="6096">
        <v>10.341919777830178</v>
      </c>
      <c r="D12" s="6096">
        <v>22.355846823979945</v>
      </c>
      <c r="E12" s="6096">
        <v>34.637952396294757</v>
      </c>
      <c r="F12" s="6096">
        <f t="shared" si="3"/>
        <v>20.491900133947084</v>
      </c>
      <c r="G12" s="6096">
        <f t="shared" si="3"/>
        <v>31.202513298586549</v>
      </c>
      <c r="H12" s="6096"/>
      <c r="I12" s="6096"/>
      <c r="J12" s="6096"/>
      <c r="K12" s="6096"/>
      <c r="L12" s="6096"/>
      <c r="M12" s="6096"/>
      <c r="N12" s="6096"/>
      <c r="O12" s="5634"/>
      <c r="P12" s="6096"/>
      <c r="Q12" s="6109"/>
      <c r="R12" s="6096">
        <v>2.7262306803226273</v>
      </c>
      <c r="S12" s="6096">
        <v>7.7120992689254573</v>
      </c>
      <c r="T12" s="6096">
        <v>18.675891297557115</v>
      </c>
      <c r="U12" s="6109">
        <v>2.7121417772209906</v>
      </c>
      <c r="V12" s="6096"/>
      <c r="W12" s="608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114">
        <v>1988</v>
      </c>
      <c r="B13" s="6108">
        <v>1.684435220707887</v>
      </c>
      <c r="C13" s="6096">
        <v>9.5923669577255843</v>
      </c>
      <c r="D13" s="6096">
        <v>20.897863903656866</v>
      </c>
      <c r="E13" s="6096">
        <v>32.17466608209034</v>
      </c>
      <c r="F13" s="6096">
        <f t="shared" si="3"/>
        <v>20.491900133947084</v>
      </c>
      <c r="G13" s="6096">
        <f t="shared" si="3"/>
        <v>31.202513298586549</v>
      </c>
      <c r="H13" s="6096"/>
      <c r="I13" s="6096"/>
      <c r="J13" s="6096"/>
      <c r="K13" s="6096"/>
      <c r="L13" s="6096"/>
      <c r="M13" s="6096"/>
      <c r="N13" s="6096"/>
      <c r="O13" s="5634"/>
      <c r="P13" s="6096"/>
      <c r="Q13" s="6109"/>
      <c r="R13" s="6096">
        <v>2.6132561206189022</v>
      </c>
      <c r="S13" s="6096">
        <v>7.9995474755186233</v>
      </c>
      <c r="T13" s="6096">
        <v>16.67842548165526</v>
      </c>
      <c r="U13" s="6109">
        <v>2.2591298115470795</v>
      </c>
      <c r="V13" s="6096"/>
      <c r="W13" s="608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114">
        <v>1989</v>
      </c>
      <c r="B14" s="6112">
        <v>1.5709081018468014</v>
      </c>
      <c r="C14" s="6104">
        <v>8.6389298333922646</v>
      </c>
      <c r="D14" s="6104">
        <v>21.503421094057629</v>
      </c>
      <c r="E14" s="6104">
        <v>31.713259029296697</v>
      </c>
      <c r="F14" s="6104">
        <f t="shared" si="3"/>
        <v>20.491900133947084</v>
      </c>
      <c r="G14" s="6104">
        <f t="shared" si="3"/>
        <v>31.202513298586549</v>
      </c>
      <c r="H14" s="6104"/>
      <c r="I14" s="6104"/>
      <c r="J14" s="6104"/>
      <c r="K14" s="6104"/>
      <c r="L14" s="6104"/>
      <c r="M14" s="6104"/>
      <c r="N14" s="6104"/>
      <c r="O14" s="6105"/>
      <c r="P14" s="6104"/>
      <c r="Q14" s="6113"/>
      <c r="R14" s="6096">
        <v>2.3402353563038387</v>
      </c>
      <c r="S14" s="6096">
        <v>7.5928971509192777</v>
      </c>
      <c r="T14" s="6096">
        <v>16.608963267245937</v>
      </c>
      <c r="U14" s="6109">
        <v>2.8214902551662946</v>
      </c>
      <c r="V14" s="6096"/>
      <c r="W14" s="608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114">
        <v>1990</v>
      </c>
      <c r="B15" s="6108">
        <v>2.0101226492057696</v>
      </c>
      <c r="C15" s="6096">
        <v>9.3600147359073063</v>
      </c>
      <c r="D15" s="6096">
        <v>18.999407647805707</v>
      </c>
      <c r="E15" s="6096">
        <v>30.369545032918786</v>
      </c>
      <c r="F15" s="6096"/>
      <c r="G15" s="6096"/>
      <c r="H15" s="6096">
        <f>AVERAGE(D15:D24)</f>
        <v>16.140089329229465</v>
      </c>
      <c r="I15" s="6096">
        <f>AVERAGE(E15:E24)</f>
        <v>29.783063540478661</v>
      </c>
      <c r="J15" s="6096"/>
      <c r="K15" s="6096"/>
      <c r="L15" s="6096"/>
      <c r="M15" s="6096"/>
      <c r="N15" s="6096"/>
      <c r="O15" s="6096"/>
      <c r="P15" s="6096"/>
      <c r="Q15" s="6109"/>
      <c r="R15" s="6096">
        <v>2.1700265010292115</v>
      </c>
      <c r="S15" s="6096">
        <v>5.3085534304973425</v>
      </c>
      <c r="T15" s="6096">
        <v>18.569188263512402</v>
      </c>
      <c r="U15" s="6109">
        <v>1.5714721656449331</v>
      </c>
      <c r="V15" s="6096"/>
      <c r="W15" s="608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114">
        <v>1991</v>
      </c>
      <c r="B16" s="6108">
        <v>2.4462511985699944</v>
      </c>
      <c r="C16" s="6096">
        <v>10.233591244738401</v>
      </c>
      <c r="D16" s="6096">
        <v>18.363394526412506</v>
      </c>
      <c r="E16" s="6096">
        <v>31.043236969720901</v>
      </c>
      <c r="F16" s="6096"/>
      <c r="G16" s="6096"/>
      <c r="H16" s="6096">
        <f>H15</f>
        <v>16.140089329229465</v>
      </c>
      <c r="I16" s="6096">
        <f>I15</f>
        <v>29.783063540478661</v>
      </c>
      <c r="J16" s="6096"/>
      <c r="K16" s="6096"/>
      <c r="L16" s="6096"/>
      <c r="M16" s="6096"/>
      <c r="N16" s="6096"/>
      <c r="O16" s="6096"/>
      <c r="P16" s="6096"/>
      <c r="Q16" s="6109"/>
      <c r="R16" s="6096">
        <v>2.5606954764287444</v>
      </c>
      <c r="S16" s="6096">
        <v>3.6340891525220798</v>
      </c>
      <c r="T16" s="6096">
        <v>19.613863695481704</v>
      </c>
      <c r="U16" s="6109">
        <v>1.9919572335362876</v>
      </c>
      <c r="V16" s="6096"/>
      <c r="W16" s="608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114">
        <v>1992</v>
      </c>
      <c r="B17" s="6108">
        <v>2.577331649868043</v>
      </c>
      <c r="C17" s="6096">
        <v>11.459745420757162</v>
      </c>
      <c r="D17" s="6096">
        <v>17.455729981190011</v>
      </c>
      <c r="E17" s="6096">
        <v>31.492807051815213</v>
      </c>
      <c r="F17" s="6096"/>
      <c r="G17" s="6096"/>
      <c r="H17" s="6096">
        <f t="shared" ref="H17:I24" si="5">H16</f>
        <v>16.140089329229465</v>
      </c>
      <c r="I17" s="6096">
        <f t="shared" si="5"/>
        <v>29.783063540478661</v>
      </c>
      <c r="J17" s="6096"/>
      <c r="K17" s="6096"/>
      <c r="L17" s="6096"/>
      <c r="M17" s="6096"/>
      <c r="N17" s="6096"/>
      <c r="O17" s="6096"/>
      <c r="P17" s="6096"/>
      <c r="Q17" s="6109"/>
      <c r="R17" s="6096">
        <v>2.6382365347766878</v>
      </c>
      <c r="S17" s="6096">
        <v>3.0973451710903803</v>
      </c>
      <c r="T17" s="6096">
        <v>19.807109905070121</v>
      </c>
      <c r="U17" s="6109">
        <v>2.5066796760738947</v>
      </c>
      <c r="V17" s="6096"/>
      <c r="W17" s="608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114">
        <v>1993</v>
      </c>
      <c r="B18" s="6108">
        <v>2.6124171777895371</v>
      </c>
      <c r="C18" s="6096">
        <v>11.560454221600615</v>
      </c>
      <c r="D18" s="6096">
        <v>15.090113353428714</v>
      </c>
      <c r="E18" s="6096">
        <v>29.262984752818873</v>
      </c>
      <c r="F18" s="6096"/>
      <c r="G18" s="6096"/>
      <c r="H18" s="6096">
        <f t="shared" si="5"/>
        <v>16.140089329229465</v>
      </c>
      <c r="I18" s="6096">
        <f t="shared" si="5"/>
        <v>29.783063540478661</v>
      </c>
      <c r="J18" s="6096"/>
      <c r="K18" s="6096"/>
      <c r="L18" s="6096"/>
      <c r="M18" s="6096"/>
      <c r="N18" s="6096"/>
      <c r="O18" s="6096"/>
      <c r="P18" s="6096"/>
      <c r="Q18" s="6109"/>
      <c r="R18" s="6096">
        <v>2.3383673706953809</v>
      </c>
      <c r="S18" s="6096">
        <v>3.1366949264582349</v>
      </c>
      <c r="T18" s="6096">
        <v>18.72055879037238</v>
      </c>
      <c r="U18" s="6109">
        <v>1.7059603873761506</v>
      </c>
      <c r="V18" s="6096"/>
      <c r="W18" s="608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114">
        <v>1994</v>
      </c>
      <c r="B19" s="6108">
        <v>2.5965892422011532</v>
      </c>
      <c r="C19" s="6096">
        <v>11.523001039868582</v>
      </c>
      <c r="D19" s="6096">
        <v>15.249802293300014</v>
      </c>
      <c r="E19" s="6096">
        <v>29.369392575369755</v>
      </c>
      <c r="F19" s="6096"/>
      <c r="G19" s="6096"/>
      <c r="H19" s="6096">
        <f t="shared" si="5"/>
        <v>16.140089329229465</v>
      </c>
      <c r="I19" s="6096">
        <f t="shared" si="5"/>
        <v>29.783063540478661</v>
      </c>
      <c r="J19" s="6096"/>
      <c r="K19" s="6096"/>
      <c r="L19" s="6096"/>
      <c r="M19" s="6096"/>
      <c r="N19" s="6096"/>
      <c r="O19" s="6096"/>
      <c r="P19" s="6096"/>
      <c r="Q19" s="6109"/>
      <c r="R19" s="6096">
        <v>2.4852090659275747</v>
      </c>
      <c r="S19" s="6096">
        <v>2.5332885384448018</v>
      </c>
      <c r="T19" s="6096">
        <v>19.399901506973897</v>
      </c>
      <c r="U19" s="6109">
        <v>1.6177968668302567</v>
      </c>
      <c r="V19" s="6096"/>
      <c r="W19" s="608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114">
        <v>1995</v>
      </c>
      <c r="B20" s="6108">
        <v>2.4426620650440105</v>
      </c>
      <c r="C20" s="6096">
        <v>11.73959260993543</v>
      </c>
      <c r="D20" s="6096">
        <v>15.756123023187032</v>
      </c>
      <c r="E20" s="6096">
        <v>29.93837769816647</v>
      </c>
      <c r="F20" s="6096"/>
      <c r="G20" s="6096"/>
      <c r="H20" s="6096">
        <f t="shared" si="5"/>
        <v>16.140089329229465</v>
      </c>
      <c r="I20" s="6096">
        <f t="shared" si="5"/>
        <v>29.783063540478661</v>
      </c>
      <c r="J20" s="6096"/>
      <c r="K20" s="6096"/>
      <c r="L20" s="6096"/>
      <c r="M20" s="6096"/>
      <c r="N20" s="6096"/>
      <c r="O20" s="6096"/>
      <c r="P20" s="6096"/>
      <c r="Q20" s="6109"/>
      <c r="R20" s="6096">
        <v>2.4672593163054</v>
      </c>
      <c r="S20" s="6096">
        <v>2.5423182409574743</v>
      </c>
      <c r="T20" s="6096">
        <v>19.562315517258753</v>
      </c>
      <c r="U20" s="6109">
        <v>2.0673515513702743</v>
      </c>
      <c r="V20" s="6096"/>
      <c r="W20" s="608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114">
        <v>1996</v>
      </c>
      <c r="B21" s="6108">
        <v>2.2830197067940516</v>
      </c>
      <c r="C21" s="6096">
        <v>10.984756248379133</v>
      </c>
      <c r="D21" s="6096">
        <v>14.917650937841644</v>
      </c>
      <c r="E21" s="6096">
        <v>28.185426893014835</v>
      </c>
      <c r="F21" s="6096"/>
      <c r="G21" s="6096"/>
      <c r="H21" s="6096">
        <f t="shared" si="5"/>
        <v>16.140089329229465</v>
      </c>
      <c r="I21" s="6096">
        <f t="shared" si="5"/>
        <v>29.783063540478661</v>
      </c>
      <c r="J21" s="6096"/>
      <c r="K21" s="6096"/>
      <c r="L21" s="6096"/>
      <c r="M21" s="6096"/>
      <c r="N21" s="6096"/>
      <c r="O21" s="6096"/>
      <c r="P21" s="6096"/>
      <c r="Q21" s="6109"/>
      <c r="R21" s="6096">
        <v>2.2804870950750313</v>
      </c>
      <c r="S21" s="6096">
        <v>2.1669057681200012</v>
      </c>
      <c r="T21" s="6096">
        <v>18.56060149863157</v>
      </c>
      <c r="U21" s="6109">
        <v>2.0383016912015046</v>
      </c>
      <c r="V21" s="6096"/>
      <c r="W21" s="608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114">
        <v>1997</v>
      </c>
      <c r="B22" s="6108">
        <v>2.3462742170225703</v>
      </c>
      <c r="C22" s="6096">
        <v>10.934290988872778</v>
      </c>
      <c r="D22" s="6096">
        <v>14.731333257185065</v>
      </c>
      <c r="E22" s="6096">
        <v>28.011898463080414</v>
      </c>
      <c r="F22" s="6096"/>
      <c r="G22" s="6096"/>
      <c r="H22" s="6096">
        <f t="shared" si="5"/>
        <v>16.140089329229465</v>
      </c>
      <c r="I22" s="6096">
        <f t="shared" si="5"/>
        <v>29.783063540478661</v>
      </c>
      <c r="J22" s="6096"/>
      <c r="K22" s="6096"/>
      <c r="L22" s="6096"/>
      <c r="M22" s="6096"/>
      <c r="N22" s="6096"/>
      <c r="O22" s="6096"/>
      <c r="P22" s="6096"/>
      <c r="Q22" s="6109"/>
      <c r="R22" s="6096">
        <v>2.1184426748320364</v>
      </c>
      <c r="S22" s="6096">
        <v>2.0304719603485655</v>
      </c>
      <c r="T22" s="6096">
        <v>18.29343283573423</v>
      </c>
      <c r="U22" s="6109">
        <v>2.4664974456299107</v>
      </c>
      <c r="V22" s="6096"/>
      <c r="W22" s="608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114">
        <v>1998</v>
      </c>
      <c r="B23" s="6108">
        <v>2.5044601363017502</v>
      </c>
      <c r="C23" s="6096">
        <v>11.457487013878604</v>
      </c>
      <c r="D23" s="6096">
        <v>14.606567380453974</v>
      </c>
      <c r="E23" s="6096">
        <v>28.568514530634324</v>
      </c>
      <c r="F23" s="6096"/>
      <c r="G23" s="6096"/>
      <c r="H23" s="6096">
        <f t="shared" si="5"/>
        <v>16.140089329229465</v>
      </c>
      <c r="I23" s="6096">
        <f t="shared" si="5"/>
        <v>29.783063540478661</v>
      </c>
      <c r="J23" s="6096"/>
      <c r="K23" s="6096"/>
      <c r="L23" s="6096"/>
      <c r="M23" s="6096"/>
      <c r="N23" s="6096"/>
      <c r="O23" s="6096"/>
      <c r="P23" s="6096"/>
      <c r="Q23" s="6109"/>
      <c r="R23" s="6096">
        <v>2.1193145054018552</v>
      </c>
      <c r="S23" s="6096">
        <v>2.0659777594224011</v>
      </c>
      <c r="T23" s="6096">
        <v>18.57468662259193</v>
      </c>
      <c r="U23" s="6109">
        <v>2.4843202189073548</v>
      </c>
      <c r="V23" s="6096"/>
      <c r="W23" s="608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114">
        <v>1999</v>
      </c>
      <c r="B24" s="6112">
        <v>2.710391541541421</v>
      </c>
      <c r="C24" s="6104">
        <v>12.647289004215647</v>
      </c>
      <c r="D24" s="6104">
        <v>16.230770891489971</v>
      </c>
      <c r="E24" s="6104">
        <v>31.588451437247041</v>
      </c>
      <c r="F24" s="6104"/>
      <c r="G24" s="6104"/>
      <c r="H24" s="6104">
        <f t="shared" si="5"/>
        <v>16.140089329229465</v>
      </c>
      <c r="I24" s="6104">
        <f t="shared" si="5"/>
        <v>29.783063540478661</v>
      </c>
      <c r="J24" s="6104"/>
      <c r="K24" s="6104"/>
      <c r="L24" s="6104"/>
      <c r="M24" s="6104"/>
      <c r="N24" s="6104"/>
      <c r="O24" s="6104"/>
      <c r="P24" s="6104"/>
      <c r="Q24" s="6113"/>
      <c r="R24" s="6096">
        <v>2.5640534351391873</v>
      </c>
      <c r="S24" s="6096">
        <v>1.9257593879770321</v>
      </c>
      <c r="T24" s="6096">
        <v>20.139415001094886</v>
      </c>
      <c r="U24" s="6109">
        <v>3.2891914550829862</v>
      </c>
      <c r="V24" s="6096"/>
      <c r="W24" s="608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114">
        <v>2000</v>
      </c>
      <c r="B25" s="6108">
        <v>2.6231437109790927</v>
      </c>
      <c r="C25" s="6096">
        <v>12.492903592526462</v>
      </c>
      <c r="D25" s="6096">
        <v>16.099858899319013</v>
      </c>
      <c r="E25" s="6096">
        <v>31.21590620282457</v>
      </c>
      <c r="F25" s="6096"/>
      <c r="G25" s="6096"/>
      <c r="H25" s="6096"/>
      <c r="I25" s="6096"/>
      <c r="J25" s="6096">
        <f>AVERAGE(D25:D26)</f>
        <v>16.419018118028315</v>
      </c>
      <c r="K25" s="6096">
        <f>AVERAGE(E25:E26)</f>
        <v>32.031955496475121</v>
      </c>
      <c r="L25" s="6096"/>
      <c r="M25" s="6096"/>
      <c r="N25" s="6096"/>
      <c r="O25" s="6096"/>
      <c r="P25" s="6096"/>
      <c r="Q25" s="6109"/>
      <c r="R25" s="6096">
        <v>2.2504503230992627</v>
      </c>
      <c r="S25" s="6096">
        <v>1.5978171884598511</v>
      </c>
      <c r="T25" s="6096">
        <v>20.070709978709569</v>
      </c>
      <c r="U25" s="6109">
        <v>3.9358796329583781</v>
      </c>
      <c r="V25" s="6096"/>
      <c r="W25" s="608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114">
        <v>2001</v>
      </c>
      <c r="B26" s="6112">
        <v>2.6932108069064311</v>
      </c>
      <c r="C26" s="6104">
        <v>13.416616646481627</v>
      </c>
      <c r="D26" s="6104">
        <v>16.738177336737618</v>
      </c>
      <c r="E26" s="6104">
        <v>32.848004790125678</v>
      </c>
      <c r="F26" s="6104"/>
      <c r="G26" s="6104"/>
      <c r="H26" s="6104"/>
      <c r="I26" s="6104"/>
      <c r="J26" s="6104">
        <f>J25</f>
        <v>16.419018118028315</v>
      </c>
      <c r="K26" s="6104">
        <f>K25</f>
        <v>32.031955496475121</v>
      </c>
      <c r="L26" s="6104"/>
      <c r="M26" s="6104"/>
      <c r="N26" s="6104"/>
      <c r="O26" s="6104"/>
      <c r="P26" s="6104"/>
      <c r="Q26" s="6113"/>
      <c r="R26" s="6096">
        <v>2.146494927668817</v>
      </c>
      <c r="S26" s="6096">
        <v>1.5742783733511958</v>
      </c>
      <c r="T26" s="6096">
        <v>20.660279521665551</v>
      </c>
      <c r="U26" s="6109">
        <v>4.907299076987174</v>
      </c>
      <c r="V26" s="6096"/>
      <c r="W26" s="608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114">
        <v>2002</v>
      </c>
      <c r="B27" s="6108">
        <v>2.1903156319137249</v>
      </c>
      <c r="C27" s="6096">
        <v>10.830306033843062</v>
      </c>
      <c r="D27" s="6096">
        <v>13.838554434436078</v>
      </c>
      <c r="E27" s="6096">
        <v>26.859176100192865</v>
      </c>
      <c r="F27" s="6096"/>
      <c r="G27" s="6096"/>
      <c r="H27" s="6096"/>
      <c r="I27" s="6096"/>
      <c r="J27" s="6096"/>
      <c r="K27" s="6096"/>
      <c r="L27" s="6096">
        <f>AVERAGE(D27:D32)</f>
        <v>14.523935649398032</v>
      </c>
      <c r="M27" s="6096">
        <f>AVERAGE(E27:E32)</f>
        <v>28.636778789891594</v>
      </c>
      <c r="N27" s="6096"/>
      <c r="O27" s="6096"/>
      <c r="P27" s="6096"/>
      <c r="Q27" s="6109"/>
      <c r="R27" s="6096">
        <v>2.0122550193456541</v>
      </c>
      <c r="S27" s="6096">
        <v>1.2324370488310856</v>
      </c>
      <c r="T27" s="6096">
        <v>18.306612367413855</v>
      </c>
      <c r="U27" s="6109">
        <v>2.4314428767654208</v>
      </c>
      <c r="V27" s="6096"/>
      <c r="W27" s="608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114">
        <v>2003</v>
      </c>
      <c r="B28" s="6108">
        <v>2.2255467353366369</v>
      </c>
      <c r="C28" s="6096">
        <v>10.637523197188116</v>
      </c>
      <c r="D28" s="6096">
        <v>14.311633372811675</v>
      </c>
      <c r="E28" s="6096">
        <v>27.174703305336433</v>
      </c>
      <c r="F28" s="6096"/>
      <c r="G28" s="6096"/>
      <c r="H28" s="6096"/>
      <c r="I28" s="6096"/>
      <c r="J28" s="6096"/>
      <c r="K28" s="6096"/>
      <c r="L28" s="6096">
        <f>L27</f>
        <v>14.523935649398032</v>
      </c>
      <c r="M28" s="6096">
        <f>M27</f>
        <v>28.636778789891594</v>
      </c>
      <c r="N28" s="6096"/>
      <c r="O28" s="6096"/>
      <c r="P28" s="6096"/>
      <c r="Q28" s="6109"/>
      <c r="R28" s="6096">
        <v>2.0940447208139235</v>
      </c>
      <c r="S28" s="6096">
        <v>2.2095290086691057</v>
      </c>
      <c r="T28" s="6096">
        <v>17.866287233862824</v>
      </c>
      <c r="U28" s="6109">
        <v>2.2319309502636906</v>
      </c>
      <c r="V28" s="6096"/>
      <c r="W28" s="608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114">
        <v>2004</v>
      </c>
      <c r="B29" s="6108">
        <v>2.3793464973725551</v>
      </c>
      <c r="C29" s="6096">
        <v>11.02501878648086</v>
      </c>
      <c r="D29" s="6096">
        <v>13.195807540388225</v>
      </c>
      <c r="E29" s="6096">
        <v>26.600172824241639</v>
      </c>
      <c r="F29" s="6096"/>
      <c r="G29" s="6096"/>
      <c r="H29" s="6096"/>
      <c r="I29" s="6096"/>
      <c r="J29" s="6096"/>
      <c r="K29" s="6096"/>
      <c r="L29" s="6096">
        <f t="shared" ref="L29:M32" si="9">L28</f>
        <v>14.523935649398032</v>
      </c>
      <c r="M29" s="6096">
        <f t="shared" si="9"/>
        <v>28.636778789891594</v>
      </c>
      <c r="N29" s="6096"/>
      <c r="O29" s="6096"/>
      <c r="P29" s="6096"/>
      <c r="Q29" s="6109"/>
      <c r="R29" s="6096">
        <v>2.0029329825347935</v>
      </c>
      <c r="S29" s="6096">
        <v>2.3577753766116141</v>
      </c>
      <c r="T29" s="6096">
        <v>17.660323848330389</v>
      </c>
      <c r="U29" s="6109">
        <v>1.5773443893767163</v>
      </c>
      <c r="V29" s="6096"/>
      <c r="W29" s="608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114">
        <v>2005</v>
      </c>
      <c r="B30" s="6108">
        <v>2.5937024940898672</v>
      </c>
      <c r="C30" s="6096">
        <v>11.978893804898091</v>
      </c>
      <c r="D30" s="6096">
        <v>14.484458559212234</v>
      </c>
      <c r="E30" s="6096">
        <v>29.057054858200196</v>
      </c>
      <c r="F30" s="6096"/>
      <c r="G30" s="6096"/>
      <c r="H30" s="6096"/>
      <c r="I30" s="6096"/>
      <c r="J30" s="6096"/>
      <c r="K30" s="6096"/>
      <c r="L30" s="6096">
        <f t="shared" si="9"/>
        <v>14.523935649398032</v>
      </c>
      <c r="M30" s="6096">
        <f t="shared" si="9"/>
        <v>28.636778789891594</v>
      </c>
      <c r="N30" s="6096"/>
      <c r="O30" s="6096"/>
      <c r="P30" s="6096"/>
      <c r="Q30" s="6109"/>
      <c r="R30" s="6096">
        <v>1.9619387685072156</v>
      </c>
      <c r="S30" s="6096">
        <v>3.26787129535583</v>
      </c>
      <c r="T30" s="6096">
        <v>18.399716426400328</v>
      </c>
      <c r="U30" s="6109">
        <v>2.2108321039458172</v>
      </c>
      <c r="V30" s="6096"/>
      <c r="W30" s="608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114">
        <v>2006</v>
      </c>
      <c r="B31" s="6108">
        <v>2.7087257628762571</v>
      </c>
      <c r="C31" s="6096">
        <v>12.483481821203741</v>
      </c>
      <c r="D31" s="6096">
        <v>14.453270828532226</v>
      </c>
      <c r="E31" s="6096">
        <v>29.645478412612224</v>
      </c>
      <c r="F31" s="6096"/>
      <c r="G31" s="6096"/>
      <c r="H31" s="6096"/>
      <c r="I31" s="6096"/>
      <c r="J31" s="6096"/>
      <c r="K31" s="6096"/>
      <c r="L31" s="6096">
        <f t="shared" si="9"/>
        <v>14.523935649398032</v>
      </c>
      <c r="M31" s="6096">
        <f t="shared" si="9"/>
        <v>28.636778789891594</v>
      </c>
      <c r="N31" s="6096"/>
      <c r="O31" s="6096"/>
      <c r="P31" s="6096"/>
      <c r="Q31" s="6109"/>
      <c r="R31" s="6096">
        <v>1.9479158308925983</v>
      </c>
      <c r="S31" s="6096">
        <v>3.4031069703395467</v>
      </c>
      <c r="T31" s="6096">
        <v>19.166196831899239</v>
      </c>
      <c r="U31" s="6109">
        <v>1.873056454034554</v>
      </c>
      <c r="V31" s="6096"/>
      <c r="W31" s="608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114">
        <v>2007</v>
      </c>
      <c r="B32" s="6112">
        <v>2.7033044527876253</v>
      </c>
      <c r="C32" s="6104">
        <v>12.920893624970834</v>
      </c>
      <c r="D32" s="6104">
        <v>16.85988916100775</v>
      </c>
      <c r="E32" s="6104">
        <v>32.484087238766215</v>
      </c>
      <c r="F32" s="6104"/>
      <c r="G32" s="6104"/>
      <c r="H32" s="6104"/>
      <c r="I32" s="6104"/>
      <c r="J32" s="6104"/>
      <c r="K32" s="6104"/>
      <c r="L32" s="6104">
        <f t="shared" si="9"/>
        <v>14.523935649398032</v>
      </c>
      <c r="M32" s="6104">
        <f t="shared" si="9"/>
        <v>28.636778789891594</v>
      </c>
      <c r="N32" s="6104"/>
      <c r="O32" s="6104"/>
      <c r="P32" s="6104"/>
      <c r="Q32" s="6113"/>
      <c r="R32" s="6096">
        <v>2.0453695027588554</v>
      </c>
      <c r="S32" s="6096">
        <v>4.0902728914457223</v>
      </c>
      <c r="T32" s="6096">
        <v>20.872451604390314</v>
      </c>
      <c r="U32" s="6109">
        <v>2.0847401028110664</v>
      </c>
      <c r="V32" s="6096"/>
      <c r="W32" s="608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114">
        <v>2008</v>
      </c>
      <c r="B33" s="6108">
        <v>2.6047991623939541</v>
      </c>
      <c r="C33" s="6096">
        <v>13.466827403066898</v>
      </c>
      <c r="D33" s="6096">
        <v>18.231850927860865</v>
      </c>
      <c r="E33" s="6096">
        <v>34.303477493321715</v>
      </c>
      <c r="F33" s="6096"/>
      <c r="G33" s="6096"/>
      <c r="H33" s="6096"/>
      <c r="I33" s="6096"/>
      <c r="J33" s="6096"/>
      <c r="K33" s="6096"/>
      <c r="L33" s="6096"/>
      <c r="M33" s="6096"/>
      <c r="N33" s="6096">
        <f>AVERAGE(D33:D40)</f>
        <v>22.794466186588441</v>
      </c>
      <c r="O33" s="6096">
        <f>AVERAGE(E33:E40)</f>
        <v>40.98482065749193</v>
      </c>
      <c r="P33" s="6096"/>
      <c r="Q33" s="6109"/>
      <c r="R33" s="6096">
        <v>2.0425643252080188</v>
      </c>
      <c r="S33" s="6096">
        <v>5.0997349486112835</v>
      </c>
      <c r="T33" s="6096">
        <v>21.697136181056578</v>
      </c>
      <c r="U33" s="6109">
        <v>2.0154998241365503</v>
      </c>
      <c r="V33" s="6096"/>
      <c r="W33" s="608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114">
        <v>2009</v>
      </c>
      <c r="B34" s="6108">
        <v>3.1962418662610954</v>
      </c>
      <c r="C34" s="6096">
        <v>15.082435051146296</v>
      </c>
      <c r="D34" s="6096">
        <v>21.607600994275174</v>
      </c>
      <c r="E34" s="6096">
        <v>39.886277911682569</v>
      </c>
      <c r="F34" s="6096"/>
      <c r="G34" s="6096"/>
      <c r="H34" s="6096"/>
      <c r="I34" s="6096"/>
      <c r="J34" s="6096"/>
      <c r="K34" s="6096"/>
      <c r="L34" s="6096"/>
      <c r="M34" s="6096"/>
      <c r="N34" s="6096">
        <f>N33</f>
        <v>22.794466186588441</v>
      </c>
      <c r="O34" s="6096">
        <f>O33</f>
        <v>40.98482065749193</v>
      </c>
      <c r="P34" s="6096"/>
      <c r="Q34" s="6109"/>
      <c r="R34" s="6096">
        <v>2.5789570617414306</v>
      </c>
      <c r="S34" s="6096">
        <v>5.220340320850374</v>
      </c>
      <c r="T34" s="6096">
        <v>25.946698187441843</v>
      </c>
      <c r="U34" s="6109">
        <v>2.255331307870752</v>
      </c>
      <c r="V34" s="6096"/>
      <c r="W34" s="608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114">
        <v>2010</v>
      </c>
      <c r="B35" s="6108">
        <v>3.1931660714118304</v>
      </c>
      <c r="C35" s="6096">
        <v>14.028818390275504</v>
      </c>
      <c r="D35" s="6096">
        <v>21.048130829764062</v>
      </c>
      <c r="E35" s="6096">
        <v>38.270115291451397</v>
      </c>
      <c r="F35" s="6096"/>
      <c r="G35" s="6096"/>
      <c r="H35" s="6096"/>
      <c r="I35" s="6096"/>
      <c r="J35" s="6096"/>
      <c r="K35" s="6096"/>
      <c r="L35" s="6096"/>
      <c r="M35" s="6096"/>
      <c r="N35" s="6096">
        <f t="shared" ref="N35:O40" si="11">N34</f>
        <v>22.794466186588441</v>
      </c>
      <c r="O35" s="6096">
        <f t="shared" si="11"/>
        <v>40.98482065749193</v>
      </c>
      <c r="P35" s="6096"/>
      <c r="Q35" s="6109"/>
      <c r="R35" s="6096">
        <v>2.6013421113276407</v>
      </c>
      <c r="S35" s="6096">
        <v>5.7137663028603365</v>
      </c>
      <c r="T35" s="6096">
        <v>24.758105949346152</v>
      </c>
      <c r="U35" s="6109">
        <v>1.5906977316720503</v>
      </c>
      <c r="V35" s="6096"/>
      <c r="W35" s="608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114">
        <v>2011</v>
      </c>
      <c r="B36" s="6108">
        <v>3.088415236010531</v>
      </c>
      <c r="C36" s="6096">
        <v>14.735010717434868</v>
      </c>
      <c r="D36" s="6096">
        <v>22.183273107424785</v>
      </c>
      <c r="E36" s="6096">
        <v>40.006699060870183</v>
      </c>
      <c r="F36" s="6096"/>
      <c r="G36" s="6096"/>
      <c r="H36" s="6096"/>
      <c r="I36" s="6096"/>
      <c r="J36" s="6096"/>
      <c r="K36" s="6096"/>
      <c r="L36" s="6096"/>
      <c r="M36" s="6096"/>
      <c r="N36" s="6096">
        <f t="shared" si="11"/>
        <v>22.794466186588441</v>
      </c>
      <c r="O36" s="6096">
        <f t="shared" si="11"/>
        <v>40.98482065749193</v>
      </c>
      <c r="P36" s="6096"/>
      <c r="Q36" s="6109"/>
      <c r="R36" s="6096">
        <v>2.4584908201720985</v>
      </c>
      <c r="S36" s="6096">
        <v>6.0693270188462227</v>
      </c>
      <c r="T36" s="6096">
        <v>25.606613291042692</v>
      </c>
      <c r="U36" s="6109">
        <v>2.0893904009403657</v>
      </c>
      <c r="V36" s="6096"/>
      <c r="W36" s="608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114">
        <v>2012</v>
      </c>
      <c r="B37" s="6108">
        <v>3.0559825581893985</v>
      </c>
      <c r="C37" s="6096">
        <v>15.00102237672049</v>
      </c>
      <c r="D37" s="6096">
        <v>23.22221184120697</v>
      </c>
      <c r="E37" s="6096">
        <v>41.279216776116868</v>
      </c>
      <c r="F37" s="6096"/>
      <c r="G37" s="6096"/>
      <c r="H37" s="6096"/>
      <c r="I37" s="6096"/>
      <c r="J37" s="6096"/>
      <c r="K37" s="6096"/>
      <c r="L37" s="6096"/>
      <c r="M37" s="6096"/>
      <c r="N37" s="6096">
        <f t="shared" si="11"/>
        <v>22.794466186588441</v>
      </c>
      <c r="O37" s="6096">
        <f t="shared" si="11"/>
        <v>40.98482065749193</v>
      </c>
      <c r="P37" s="6096"/>
      <c r="Q37" s="6109"/>
      <c r="R37" s="6096">
        <v>2.5137659321041479</v>
      </c>
      <c r="S37" s="6096">
        <v>5.8025287753850465</v>
      </c>
      <c r="T37" s="6096">
        <v>27.057214862821198</v>
      </c>
      <c r="U37" s="6109">
        <v>2.0336734362306119</v>
      </c>
      <c r="V37" s="6096"/>
      <c r="W37" s="608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114">
        <v>2013</v>
      </c>
      <c r="B38" s="6108">
        <v>3.3306938966326722</v>
      </c>
      <c r="C38" s="6096">
        <v>15.478178752804295</v>
      </c>
      <c r="D38" s="6096">
        <v>24.047355940847204</v>
      </c>
      <c r="E38" s="6096">
        <v>42.856228590284182</v>
      </c>
      <c r="F38" s="6096"/>
      <c r="G38" s="6096"/>
      <c r="H38" s="6096"/>
      <c r="I38" s="6096"/>
      <c r="J38" s="6096"/>
      <c r="K38" s="6096"/>
      <c r="L38" s="6096"/>
      <c r="M38" s="6096"/>
      <c r="N38" s="6096">
        <f t="shared" si="11"/>
        <v>22.794466186588441</v>
      </c>
      <c r="O38" s="6096">
        <f t="shared" si="11"/>
        <v>40.98482065749193</v>
      </c>
      <c r="P38" s="6096"/>
      <c r="Q38" s="6109"/>
      <c r="R38" s="6096">
        <v>2.6392434709433945</v>
      </c>
      <c r="S38" s="6096">
        <v>6.3615113671908272</v>
      </c>
      <c r="T38" s="6096">
        <v>28.209911885603798</v>
      </c>
      <c r="U38" s="6109">
        <v>1.5566490647498767</v>
      </c>
      <c r="V38" s="6096"/>
      <c r="W38" s="608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114">
        <v>2014</v>
      </c>
      <c r="B39" s="6108">
        <v>3.3216954522440885</v>
      </c>
      <c r="C39" s="6096">
        <v>15.566600248618975</v>
      </c>
      <c r="D39" s="6096">
        <v>26.092055618725169</v>
      </c>
      <c r="E39" s="6096">
        <v>44.98035131958823</v>
      </c>
      <c r="F39" s="6096"/>
      <c r="G39" s="6096"/>
      <c r="H39" s="6096"/>
      <c r="I39" s="6096"/>
      <c r="J39" s="6096"/>
      <c r="K39" s="6096"/>
      <c r="L39" s="6096"/>
      <c r="M39" s="6096"/>
      <c r="N39" s="6096">
        <f t="shared" si="11"/>
        <v>22.794466186588441</v>
      </c>
      <c r="O39" s="6096">
        <f t="shared" si="11"/>
        <v>40.98482065749193</v>
      </c>
      <c r="P39" s="6096"/>
      <c r="Q39" s="6109"/>
      <c r="R39" s="6096">
        <v>2.6831725050159179</v>
      </c>
      <c r="S39" s="6096">
        <v>7.7820108135500607</v>
      </c>
      <c r="T39" s="6096">
        <v>28.136022320821812</v>
      </c>
      <c r="U39" s="6109">
        <v>2.1499759626846551</v>
      </c>
      <c r="V39" s="6096"/>
      <c r="W39" s="608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114">
        <v>2015</v>
      </c>
      <c r="B40" s="6112">
        <v>3.5498557921417047</v>
      </c>
      <c r="C40" s="6104">
        <v>16.823092791875272</v>
      </c>
      <c r="D40" s="6104">
        <v>25.923250232603301</v>
      </c>
      <c r="E40" s="6104">
        <v>46.296198816620269</v>
      </c>
      <c r="F40" s="6104"/>
      <c r="G40" s="6104"/>
      <c r="H40" s="6104"/>
      <c r="I40" s="6104"/>
      <c r="J40" s="6104"/>
      <c r="K40" s="6104"/>
      <c r="L40" s="6104"/>
      <c r="M40" s="6104"/>
      <c r="N40" s="6104">
        <f t="shared" si="11"/>
        <v>22.794466186588441</v>
      </c>
      <c r="O40" s="6104">
        <f t="shared" si="11"/>
        <v>40.98482065749193</v>
      </c>
      <c r="P40" s="6104"/>
      <c r="Q40" s="6113"/>
      <c r="R40" s="6096">
        <v>2.7419007136043989</v>
      </c>
      <c r="S40" s="6096">
        <v>6.5672996936979686</v>
      </c>
      <c r="T40" s="6096">
        <v>30.252042899945906</v>
      </c>
      <c r="U40" s="6109">
        <v>2.1054356741343225</v>
      </c>
      <c r="V40" s="6096"/>
      <c r="W40" s="608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114">
        <v>2016</v>
      </c>
      <c r="B41" s="6108">
        <v>3.2857329744353057</v>
      </c>
      <c r="C41" s="6096">
        <v>16.656676107197821</v>
      </c>
      <c r="D41" s="6096">
        <v>27.359067258159829</v>
      </c>
      <c r="E41" s="6096">
        <v>47.301476339792963</v>
      </c>
      <c r="F41" s="6096"/>
      <c r="G41" s="6096"/>
      <c r="H41" s="6096"/>
      <c r="I41" s="6096"/>
      <c r="J41" s="6096"/>
      <c r="K41" s="6096"/>
      <c r="L41" s="6096"/>
      <c r="M41" s="6096"/>
      <c r="N41" s="6096"/>
      <c r="O41" s="6096"/>
      <c r="P41" s="6096"/>
      <c r="Q41" s="6109"/>
      <c r="R41" s="6096">
        <v>2.6734008339103617</v>
      </c>
      <c r="S41" s="6096">
        <v>6.1898002778461079</v>
      </c>
      <c r="T41" s="6096">
        <v>29.663731367494535</v>
      </c>
      <c r="U41" s="6109">
        <v>4.0649154671638437</v>
      </c>
      <c r="V41" s="6096"/>
      <c r="W41" s="608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114">
        <v>2017</v>
      </c>
      <c r="B42" s="6108">
        <v>3.4085829219554022</v>
      </c>
      <c r="C42" s="6096">
        <v>17.139199655180501</v>
      </c>
      <c r="D42" s="6096">
        <v>25.754909922704684</v>
      </c>
      <c r="E42" s="6096">
        <v>46.302692499840589</v>
      </c>
      <c r="F42" s="6096"/>
      <c r="G42" s="6096"/>
      <c r="H42" s="6096"/>
      <c r="I42" s="6096"/>
      <c r="J42" s="6096"/>
      <c r="K42" s="6096"/>
      <c r="L42" s="6096"/>
      <c r="M42" s="6096"/>
      <c r="N42" s="6096"/>
      <c r="O42" s="6096"/>
      <c r="P42" s="6096"/>
      <c r="Q42" s="6109"/>
      <c r="R42" s="6096">
        <v>2.5477937273185152</v>
      </c>
      <c r="S42" s="6096">
        <v>4.877301129457563</v>
      </c>
      <c r="T42" s="6096">
        <v>30.665776855932322</v>
      </c>
      <c r="U42" s="6109">
        <v>3.4156376680818674</v>
      </c>
      <c r="V42" s="6096"/>
      <c r="W42" s="608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96"/>
      <c r="R43" s="6096"/>
      <c r="S43" s="6096"/>
      <c r="T43" s="6096"/>
      <c r="U43" s="6096"/>
      <c r="V43" s="6096"/>
      <c r="W43" s="608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96"/>
      <c r="R44" s="6096"/>
      <c r="S44" s="6096"/>
      <c r="T44" s="6096"/>
      <c r="U44" s="6096"/>
      <c r="V44" s="6096"/>
      <c r="W44" s="608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96"/>
      <c r="R45" s="6096"/>
      <c r="S45" s="6096"/>
      <c r="T45" s="6096"/>
      <c r="U45" s="6096"/>
      <c r="V45" s="6096"/>
      <c r="W45" s="608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96"/>
      <c r="R46" s="6096"/>
      <c r="S46" s="6096"/>
      <c r="T46" s="6096"/>
      <c r="U46" s="6096"/>
      <c r="V46" s="6096"/>
      <c r="W46" s="608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96"/>
      <c r="R47" s="6096"/>
      <c r="S47" s="6096"/>
      <c r="T47" s="6096"/>
      <c r="U47" s="6096"/>
      <c r="V47" s="6096"/>
      <c r="W47" s="608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96"/>
      <c r="R48" s="6096"/>
      <c r="S48" s="6096"/>
      <c r="T48" s="6096"/>
      <c r="U48" s="6096"/>
      <c r="V48" s="6096"/>
      <c r="W48" s="608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96"/>
      <c r="R49" s="6096"/>
      <c r="S49" s="6096"/>
      <c r="T49" s="6096"/>
      <c r="U49" s="6096"/>
      <c r="V49" s="6096"/>
      <c r="W49" s="608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96"/>
      <c r="R50" s="6096"/>
      <c r="S50" s="6096"/>
      <c r="T50" s="6096"/>
      <c r="U50" s="6096"/>
      <c r="V50" s="6096"/>
      <c r="W50" s="608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96"/>
      <c r="R51" s="6096"/>
      <c r="S51" s="6096"/>
      <c r="T51" s="6096"/>
      <c r="U51" s="6096"/>
      <c r="V51" s="6096"/>
      <c r="W51" s="608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96"/>
      <c r="R52" s="6096"/>
      <c r="S52" s="6096"/>
      <c r="T52" s="6096"/>
      <c r="U52" s="6096"/>
      <c r="V52" s="6096"/>
      <c r="W52" s="608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96"/>
      <c r="R53" s="6096"/>
      <c r="S53" s="6096"/>
      <c r="T53" s="6096"/>
      <c r="U53" s="6096"/>
      <c r="V53" s="6096"/>
      <c r="W53" s="608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96"/>
      <c r="R54" s="6096"/>
      <c r="S54" s="6096"/>
      <c r="T54" s="6096"/>
      <c r="U54" s="6096"/>
      <c r="V54" s="6096"/>
      <c r="W54" s="608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96"/>
      <c r="R55" s="6096"/>
      <c r="S55" s="6096"/>
      <c r="T55" s="6096"/>
      <c r="U55" s="6096"/>
      <c r="V55" s="6096"/>
      <c r="W55" s="608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96"/>
      <c r="R56" s="6096"/>
      <c r="S56" s="6096"/>
      <c r="T56" s="6096"/>
      <c r="U56" s="6096"/>
      <c r="V56" s="6096"/>
      <c r="W56" s="608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96"/>
      <c r="R57" s="6096"/>
      <c r="S57" s="6096"/>
      <c r="T57" s="6096"/>
      <c r="U57" s="6096"/>
      <c r="V57" s="6096"/>
      <c r="W57" s="6085"/>
    </row>
    <row r="58" spans="1:63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96"/>
      <c r="R58" s="6096"/>
      <c r="S58" s="6096"/>
      <c r="T58" s="6096"/>
      <c r="U58" s="6096"/>
      <c r="V58" s="6096"/>
      <c r="W58" s="6085"/>
    </row>
    <row r="59" spans="1:63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99"/>
      <c r="R59" s="6099"/>
      <c r="S59" s="6099"/>
      <c r="T59" s="6099"/>
      <c r="U59" s="6099"/>
      <c r="V59" s="6099"/>
      <c r="W59" s="608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100"/>
      <c r="R60" s="6100"/>
      <c r="S60" s="6100"/>
      <c r="T60" s="6100"/>
      <c r="U60" s="6100"/>
      <c r="V60" s="6100"/>
      <c r="W60" s="608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96"/>
      <c r="R61" s="6096"/>
      <c r="S61" s="6096"/>
      <c r="T61" s="6096"/>
      <c r="U61" s="6096"/>
      <c r="V61" s="6096"/>
      <c r="W61" s="608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96"/>
      <c r="R62" s="6096"/>
      <c r="S62" s="6096"/>
      <c r="T62" s="6096"/>
      <c r="U62" s="6096"/>
      <c r="V62" s="6096"/>
      <c r="W62" s="608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96"/>
      <c r="R63" s="6096"/>
      <c r="S63" s="6096"/>
      <c r="T63" s="6096"/>
      <c r="U63" s="6096"/>
      <c r="V63" s="6096"/>
      <c r="W63" s="608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96"/>
      <c r="R64" s="6096"/>
      <c r="S64" s="6096"/>
      <c r="T64" s="6096"/>
      <c r="U64" s="6096"/>
      <c r="V64" s="6096"/>
      <c r="W64" s="608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95"/>
      <c r="R65" s="6095"/>
      <c r="S65" s="6095"/>
      <c r="T65" s="6095"/>
      <c r="U65" s="6095"/>
      <c r="V65" s="6095"/>
      <c r="W65" s="608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95"/>
      <c r="R66" s="6095"/>
      <c r="S66" s="6095"/>
      <c r="T66" s="6095"/>
      <c r="U66" s="6095"/>
      <c r="V66" s="6095"/>
      <c r="W66" s="608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95"/>
      <c r="R67" s="6095"/>
      <c r="S67" s="6095"/>
      <c r="T67" s="6095"/>
      <c r="U67" s="6095"/>
      <c r="V67" s="6095"/>
      <c r="W67" s="608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95"/>
      <c r="R68" s="6095"/>
      <c r="S68" s="6095"/>
      <c r="T68" s="6095"/>
      <c r="U68" s="6095"/>
      <c r="V68" s="6095"/>
      <c r="W68" s="608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95"/>
      <c r="R69" s="6095"/>
      <c r="S69" s="6095"/>
      <c r="T69" s="6095"/>
      <c r="U69" s="6095"/>
      <c r="V69" s="6095"/>
      <c r="W69" s="608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95"/>
      <c r="R70" s="6095"/>
      <c r="S70" s="6095"/>
      <c r="T70" s="6095"/>
      <c r="U70" s="6095"/>
      <c r="V70" s="6095"/>
      <c r="W70" s="608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95"/>
      <c r="R71" s="6095"/>
      <c r="S71" s="6095"/>
      <c r="T71" s="6095"/>
      <c r="U71" s="6095"/>
      <c r="V71" s="6095"/>
      <c r="W71" s="608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95"/>
      <c r="R72" s="6095"/>
      <c r="S72" s="6095"/>
      <c r="T72" s="6095"/>
      <c r="U72" s="6095"/>
      <c r="V72" s="6095"/>
      <c r="W72" s="608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95"/>
      <c r="R73" s="6095"/>
      <c r="S73" s="6095"/>
      <c r="T73" s="6095"/>
      <c r="U73" s="6095"/>
      <c r="V73" s="6095"/>
      <c r="W73" s="608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95"/>
      <c r="R74" s="6095"/>
      <c r="S74" s="6095"/>
      <c r="T74" s="6095"/>
      <c r="U74" s="6095"/>
      <c r="V74" s="6095"/>
      <c r="W74" s="608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95"/>
      <c r="R75" s="6095"/>
      <c r="S75" s="6095"/>
      <c r="T75" s="6095"/>
      <c r="U75" s="6095"/>
      <c r="V75" s="6095"/>
      <c r="W75" s="608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95"/>
      <c r="R76" s="6095"/>
      <c r="S76" s="6095"/>
      <c r="T76" s="6095"/>
      <c r="U76" s="6095"/>
      <c r="V76" s="6095"/>
      <c r="W76" s="608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95"/>
      <c r="R77" s="6095"/>
      <c r="S77" s="6095"/>
      <c r="T77" s="6095"/>
      <c r="U77" s="6095"/>
      <c r="V77" s="6095"/>
      <c r="W77" s="608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95"/>
      <c r="R78" s="6095"/>
      <c r="S78" s="6095"/>
      <c r="T78" s="6095"/>
      <c r="U78" s="6095"/>
      <c r="V78" s="6095"/>
      <c r="W78" s="608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95"/>
      <c r="R79" s="6095"/>
      <c r="S79" s="6095"/>
      <c r="T79" s="6095"/>
      <c r="U79" s="6095"/>
      <c r="V79" s="6095"/>
      <c r="W79" s="608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95"/>
      <c r="R80" s="6095"/>
      <c r="S80" s="6095"/>
      <c r="T80" s="6095"/>
      <c r="U80" s="6095"/>
      <c r="V80" s="6095"/>
      <c r="W80" s="608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95"/>
      <c r="R81" s="6095"/>
      <c r="S81" s="6095"/>
      <c r="T81" s="6095"/>
      <c r="U81" s="6095"/>
      <c r="V81" s="6095"/>
      <c r="W81" s="608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95"/>
      <c r="R82" s="6095"/>
      <c r="S82" s="6095"/>
      <c r="T82" s="6095"/>
      <c r="U82" s="6095"/>
      <c r="V82" s="6095"/>
      <c r="W82" s="608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95"/>
      <c r="R83" s="6095"/>
      <c r="S83" s="6095"/>
      <c r="T83" s="6095"/>
      <c r="U83" s="6095"/>
      <c r="V83" s="6095"/>
      <c r="W83" s="608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95"/>
      <c r="R84" s="6095"/>
      <c r="S84" s="6095"/>
      <c r="T84" s="6095"/>
      <c r="U84" s="6095"/>
      <c r="V84" s="6095"/>
      <c r="W84" s="608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95"/>
      <c r="R85" s="6095"/>
      <c r="S85" s="6095"/>
      <c r="T85" s="6095"/>
      <c r="U85" s="6095"/>
      <c r="V85" s="6095"/>
      <c r="W85" s="608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95"/>
      <c r="R86" s="6095"/>
      <c r="S86" s="6095"/>
      <c r="T86" s="6095"/>
      <c r="U86" s="6095"/>
      <c r="V86" s="6095"/>
      <c r="W86" s="608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95"/>
      <c r="R87" s="6095"/>
      <c r="S87" s="6095"/>
      <c r="T87" s="6095"/>
      <c r="U87" s="6095"/>
      <c r="V87" s="6095"/>
      <c r="W87" s="608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95"/>
      <c r="R88" s="6095"/>
      <c r="S88" s="6095"/>
      <c r="T88" s="6095"/>
      <c r="U88" s="6095"/>
      <c r="V88" s="6095"/>
      <c r="W88" s="608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95"/>
      <c r="R89" s="6095"/>
      <c r="S89" s="6095"/>
      <c r="T89" s="6095"/>
      <c r="U89" s="6095"/>
      <c r="V89" s="6095"/>
      <c r="W89" s="608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95"/>
      <c r="R90" s="6095"/>
      <c r="S90" s="6095"/>
      <c r="T90" s="6095"/>
      <c r="U90" s="6095"/>
      <c r="V90" s="6095"/>
      <c r="W90" s="608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95"/>
      <c r="R91" s="6095"/>
      <c r="S91" s="6095"/>
      <c r="T91" s="6095"/>
      <c r="U91" s="6095"/>
      <c r="V91" s="6095"/>
      <c r="W91" s="608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95"/>
      <c r="R92" s="6095"/>
      <c r="S92" s="6095"/>
      <c r="T92" s="6095"/>
      <c r="U92" s="6095"/>
      <c r="V92" s="6095"/>
      <c r="W92" s="608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95"/>
      <c r="R93" s="6095"/>
      <c r="S93" s="6095"/>
      <c r="T93" s="6095"/>
      <c r="U93" s="6095"/>
      <c r="V93" s="6095"/>
      <c r="W93" s="608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95"/>
      <c r="R94" s="6095"/>
      <c r="S94" s="6095"/>
      <c r="T94" s="6095"/>
      <c r="U94" s="6095"/>
      <c r="V94" s="6095"/>
      <c r="W94" s="608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95"/>
      <c r="R95" s="6095"/>
      <c r="S95" s="6095"/>
      <c r="T95" s="6095"/>
      <c r="U95" s="6095"/>
      <c r="V95" s="6095"/>
      <c r="W95" s="608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95"/>
      <c r="R96" s="6095"/>
      <c r="S96" s="6095"/>
      <c r="T96" s="6095"/>
      <c r="U96" s="6095"/>
      <c r="V96" s="6095"/>
      <c r="W96" s="608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95"/>
      <c r="R97" s="6095"/>
      <c r="S97" s="6095"/>
      <c r="T97" s="6095"/>
      <c r="U97" s="6095"/>
      <c r="V97" s="6095"/>
      <c r="W97" s="608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95"/>
      <c r="R98" s="6095"/>
      <c r="S98" s="6095"/>
      <c r="T98" s="6095"/>
      <c r="U98" s="6095"/>
      <c r="V98" s="6095"/>
      <c r="W98" s="608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95"/>
      <c r="R99" s="6095"/>
      <c r="S99" s="6095"/>
      <c r="T99" s="6095"/>
      <c r="U99" s="6095"/>
      <c r="V99" s="6095"/>
      <c r="W99" s="608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95"/>
      <c r="R100" s="6095"/>
      <c r="S100" s="6095"/>
      <c r="T100" s="6095"/>
      <c r="U100" s="6095"/>
      <c r="V100" s="6095"/>
      <c r="W100" s="608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95"/>
      <c r="R101" s="6095"/>
      <c r="S101" s="6095"/>
      <c r="T101" s="6095"/>
      <c r="U101" s="6095"/>
      <c r="V101" s="6095"/>
      <c r="W101" s="608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95"/>
      <c r="R102" s="6095"/>
      <c r="S102" s="6095"/>
      <c r="T102" s="6095"/>
      <c r="U102" s="6095"/>
      <c r="V102" s="6095"/>
      <c r="W102" s="608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95"/>
      <c r="R103" s="6095"/>
      <c r="S103" s="6095"/>
      <c r="T103" s="6095"/>
      <c r="U103" s="6095"/>
      <c r="V103" s="6095"/>
      <c r="W103" s="608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95"/>
      <c r="R104" s="6095"/>
      <c r="S104" s="6095"/>
      <c r="T104" s="6095"/>
      <c r="U104" s="6095"/>
      <c r="V104" s="6095"/>
      <c r="W104" s="608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95"/>
      <c r="R105" s="6095"/>
      <c r="S105" s="6095"/>
      <c r="T105" s="6095"/>
      <c r="U105" s="6095"/>
      <c r="V105" s="6095"/>
      <c r="W105" s="608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95"/>
      <c r="R106" s="6095"/>
      <c r="S106" s="6095"/>
      <c r="T106" s="6095"/>
      <c r="U106" s="6095"/>
      <c r="V106" s="6095"/>
      <c r="W106" s="608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95"/>
      <c r="R107" s="6095"/>
      <c r="S107" s="6095"/>
      <c r="T107" s="6095"/>
      <c r="U107" s="6095"/>
      <c r="V107" s="6095"/>
      <c r="W107" s="608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95"/>
      <c r="R108" s="6095"/>
      <c r="S108" s="6095"/>
      <c r="T108" s="6095"/>
      <c r="U108" s="6095"/>
      <c r="V108" s="6095"/>
      <c r="W108" s="608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95"/>
      <c r="R109" s="6095"/>
      <c r="S109" s="6095"/>
      <c r="T109" s="6095"/>
      <c r="U109" s="6095"/>
      <c r="V109" s="6095"/>
      <c r="W109" s="608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95"/>
      <c r="R110" s="6095"/>
      <c r="S110" s="6095"/>
      <c r="T110" s="6095"/>
      <c r="U110" s="6095"/>
      <c r="V110" s="6095"/>
      <c r="W110" s="608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95"/>
      <c r="R111" s="6095"/>
      <c r="S111" s="6095"/>
      <c r="T111" s="6095"/>
      <c r="U111" s="6095"/>
      <c r="V111" s="6095"/>
      <c r="W111" s="608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95"/>
      <c r="R112" s="6095"/>
      <c r="S112" s="6095"/>
      <c r="T112" s="6095"/>
      <c r="U112" s="6095"/>
      <c r="V112" s="6095"/>
      <c r="W112" s="608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95"/>
      <c r="R113" s="6095"/>
      <c r="S113" s="6095"/>
      <c r="T113" s="6095"/>
      <c r="U113" s="6095"/>
      <c r="V113" s="6095"/>
      <c r="W113" s="608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95"/>
      <c r="R114" s="6095"/>
      <c r="S114" s="6095"/>
      <c r="T114" s="6095"/>
      <c r="U114" s="6095"/>
      <c r="V114" s="6095"/>
      <c r="W114" s="608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95"/>
      <c r="R115" s="6095"/>
      <c r="S115" s="6095"/>
      <c r="T115" s="6095"/>
      <c r="U115" s="6095"/>
      <c r="V115" s="6095"/>
      <c r="W115" s="608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95"/>
      <c r="R116" s="6095"/>
      <c r="S116" s="6095"/>
      <c r="T116" s="6095"/>
      <c r="U116" s="6095"/>
      <c r="V116" s="6095"/>
      <c r="W116" s="6085"/>
    </row>
    <row r="117" spans="1:63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95"/>
      <c r="R117" s="6095"/>
      <c r="S117" s="6095"/>
      <c r="T117" s="6095"/>
      <c r="U117" s="6095"/>
      <c r="V117" s="6095"/>
      <c r="W117" s="6085"/>
    </row>
    <row r="118" spans="1:63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97"/>
      <c r="R118" s="6097"/>
      <c r="S118" s="6097"/>
      <c r="T118" s="6097"/>
      <c r="U118" s="6097"/>
      <c r="V118" s="6097"/>
      <c r="W118" s="608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94"/>
      <c r="R119" s="6094"/>
      <c r="S119" s="6094"/>
      <c r="T119" s="6094"/>
      <c r="U119" s="6094"/>
      <c r="V119" s="6094"/>
      <c r="W119" s="608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95"/>
      <c r="R120" s="6095"/>
      <c r="S120" s="6095"/>
      <c r="T120" s="6095"/>
      <c r="U120" s="6095"/>
      <c r="V120" s="6095"/>
      <c r="W120" s="608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95"/>
      <c r="R121" s="6095"/>
      <c r="S121" s="6095"/>
      <c r="T121" s="6095"/>
      <c r="U121" s="6095"/>
      <c r="V121" s="6095"/>
      <c r="W121" s="608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95"/>
      <c r="R122" s="6095"/>
      <c r="S122" s="6095"/>
      <c r="T122" s="6095"/>
      <c r="U122" s="6095"/>
      <c r="V122" s="6095"/>
      <c r="W122" s="608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95"/>
      <c r="R123" s="6095"/>
      <c r="S123" s="6095"/>
      <c r="T123" s="6095"/>
      <c r="U123" s="6095"/>
      <c r="V123" s="6095"/>
      <c r="W123" s="608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95"/>
      <c r="R124" s="6095"/>
      <c r="S124" s="6095"/>
      <c r="T124" s="6095"/>
      <c r="U124" s="6095"/>
      <c r="V124" s="6095"/>
      <c r="W124" s="608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95"/>
      <c r="R125" s="6095"/>
      <c r="S125" s="6095"/>
      <c r="T125" s="6095"/>
      <c r="U125" s="6095"/>
      <c r="V125" s="6095"/>
      <c r="W125" s="608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95"/>
      <c r="R126" s="6095"/>
      <c r="S126" s="6095"/>
      <c r="T126" s="6095"/>
      <c r="U126" s="6095"/>
      <c r="V126" s="6095"/>
      <c r="W126" s="608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95"/>
      <c r="R127" s="6095"/>
      <c r="S127" s="6095"/>
      <c r="T127" s="6095"/>
      <c r="U127" s="6095"/>
      <c r="V127" s="6095"/>
      <c r="W127" s="608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95"/>
      <c r="R128" s="6095"/>
      <c r="S128" s="6095"/>
      <c r="T128" s="6095"/>
      <c r="U128" s="6095"/>
      <c r="V128" s="6095"/>
      <c r="W128" s="608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95"/>
      <c r="R129" s="6095"/>
      <c r="S129" s="6095"/>
      <c r="T129" s="6095"/>
      <c r="U129" s="6095"/>
      <c r="V129" s="6095"/>
      <c r="W129" s="608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95"/>
      <c r="R130" s="6095"/>
      <c r="S130" s="6095"/>
      <c r="T130" s="6095"/>
      <c r="U130" s="6095"/>
      <c r="V130" s="6095"/>
      <c r="W130" s="608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95"/>
      <c r="R131" s="6095"/>
      <c r="S131" s="6095"/>
      <c r="T131" s="6095"/>
      <c r="U131" s="6095"/>
      <c r="V131" s="6095"/>
      <c r="W131" s="608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95"/>
      <c r="R132" s="6095"/>
      <c r="S132" s="6095"/>
      <c r="T132" s="6095"/>
      <c r="U132" s="6095"/>
      <c r="V132" s="6095"/>
      <c r="W132" s="608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95"/>
      <c r="R133" s="6095"/>
      <c r="S133" s="6095"/>
      <c r="T133" s="6095"/>
      <c r="U133" s="6095"/>
      <c r="V133" s="6095"/>
      <c r="W133" s="608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95"/>
      <c r="R134" s="6095"/>
      <c r="S134" s="6095"/>
      <c r="T134" s="6095"/>
      <c r="U134" s="6095"/>
      <c r="V134" s="6095"/>
      <c r="W134" s="608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95"/>
      <c r="R135" s="6095"/>
      <c r="S135" s="6095"/>
      <c r="T135" s="6095"/>
      <c r="U135" s="6095"/>
      <c r="V135" s="6095"/>
      <c r="W135" s="608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95"/>
      <c r="R136" s="6095"/>
      <c r="S136" s="6095"/>
      <c r="T136" s="6095"/>
      <c r="U136" s="6095"/>
      <c r="V136" s="6095"/>
      <c r="W136" s="608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95"/>
      <c r="R137" s="6095"/>
      <c r="S137" s="6095"/>
      <c r="T137" s="6095"/>
      <c r="U137" s="6095"/>
      <c r="V137" s="6095"/>
      <c r="W137" s="608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95"/>
      <c r="R138" s="6095"/>
      <c r="S138" s="6095"/>
      <c r="T138" s="6095"/>
      <c r="U138" s="6095"/>
      <c r="V138" s="6095"/>
      <c r="W138" s="608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95"/>
      <c r="R139" s="6095"/>
      <c r="S139" s="6095"/>
      <c r="T139" s="6095"/>
      <c r="U139" s="6095"/>
      <c r="V139" s="6095"/>
      <c r="W139" s="608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95"/>
      <c r="R140" s="6095"/>
      <c r="S140" s="6095"/>
      <c r="T140" s="6095"/>
      <c r="U140" s="6095"/>
      <c r="V140" s="6095"/>
      <c r="W140" s="608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95"/>
      <c r="R141" s="6095"/>
      <c r="S141" s="6095"/>
      <c r="T141" s="6095"/>
      <c r="U141" s="6095"/>
      <c r="V141" s="6095"/>
      <c r="W141" s="608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95"/>
      <c r="R142" s="6095"/>
      <c r="S142" s="6095"/>
      <c r="T142" s="6095"/>
      <c r="U142" s="6095"/>
      <c r="V142" s="6095"/>
      <c r="W142" s="608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95"/>
      <c r="R143" s="6095"/>
      <c r="S143" s="6095"/>
      <c r="T143" s="6095"/>
      <c r="U143" s="6095"/>
      <c r="V143" s="6095"/>
      <c r="W143" s="608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95"/>
      <c r="R144" s="6095"/>
      <c r="S144" s="6095"/>
      <c r="T144" s="6095"/>
      <c r="U144" s="6095"/>
      <c r="V144" s="6095"/>
      <c r="W144" s="608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95"/>
      <c r="R145" s="6095"/>
      <c r="S145" s="6095"/>
      <c r="T145" s="6095"/>
      <c r="U145" s="6095"/>
      <c r="V145" s="6095"/>
      <c r="W145" s="608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95"/>
      <c r="R146" s="6095"/>
      <c r="S146" s="6095"/>
      <c r="T146" s="6095"/>
      <c r="U146" s="6095"/>
      <c r="V146" s="6095"/>
      <c r="W146" s="608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95"/>
      <c r="R147" s="6095"/>
      <c r="S147" s="6095"/>
      <c r="T147" s="6095"/>
      <c r="U147" s="6095"/>
      <c r="V147" s="6095"/>
      <c r="W147" s="608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95"/>
      <c r="R148" s="6095"/>
      <c r="S148" s="6095"/>
      <c r="T148" s="6095"/>
      <c r="U148" s="6095"/>
      <c r="V148" s="6095"/>
      <c r="W148" s="608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95"/>
      <c r="R149" s="6095"/>
      <c r="S149" s="6095"/>
      <c r="T149" s="6095"/>
      <c r="U149" s="6095"/>
      <c r="V149" s="6095"/>
      <c r="W149" s="608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95"/>
      <c r="R150" s="6095"/>
      <c r="S150" s="6095"/>
      <c r="T150" s="6095"/>
      <c r="U150" s="6095"/>
      <c r="V150" s="6095"/>
      <c r="W150" s="608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95"/>
      <c r="R151" s="6095"/>
      <c r="S151" s="6095"/>
      <c r="T151" s="6095"/>
      <c r="U151" s="6095"/>
      <c r="V151" s="6095"/>
      <c r="W151" s="608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95"/>
      <c r="R152" s="6095"/>
      <c r="S152" s="6095"/>
      <c r="T152" s="6095"/>
      <c r="U152" s="6095"/>
      <c r="V152" s="6095"/>
      <c r="W152" s="608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95"/>
      <c r="R153" s="6095"/>
      <c r="S153" s="6095"/>
      <c r="T153" s="6095"/>
      <c r="U153" s="6095"/>
      <c r="V153" s="6095"/>
      <c r="W153" s="608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95"/>
      <c r="R154" s="6095"/>
      <c r="S154" s="6095"/>
      <c r="T154" s="6095"/>
      <c r="U154" s="6095"/>
      <c r="V154" s="6095"/>
      <c r="W154" s="608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95"/>
      <c r="R155" s="6095"/>
      <c r="S155" s="6095"/>
      <c r="T155" s="6095"/>
      <c r="U155" s="6095"/>
      <c r="V155" s="6095"/>
      <c r="W155" s="608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95"/>
      <c r="R156" s="6095"/>
      <c r="S156" s="6095"/>
      <c r="T156" s="6095"/>
      <c r="U156" s="6095"/>
      <c r="V156" s="6095"/>
      <c r="W156" s="608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95"/>
      <c r="R157" s="6095"/>
      <c r="S157" s="6095"/>
      <c r="T157" s="6095"/>
      <c r="U157" s="6095"/>
      <c r="V157" s="6095"/>
      <c r="W157" s="608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95"/>
      <c r="R158" s="6095"/>
      <c r="S158" s="6095"/>
      <c r="T158" s="6095"/>
      <c r="U158" s="6095"/>
      <c r="V158" s="6095"/>
      <c r="W158" s="608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95"/>
      <c r="R159" s="6095"/>
      <c r="S159" s="6095"/>
      <c r="T159" s="6095"/>
      <c r="U159" s="6095"/>
      <c r="V159" s="6095"/>
      <c r="W159" s="608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95"/>
      <c r="R160" s="6095"/>
      <c r="S160" s="6095"/>
      <c r="T160" s="6095"/>
      <c r="U160" s="6095"/>
      <c r="V160" s="6095"/>
      <c r="W160" s="608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95"/>
      <c r="R161" s="6095"/>
      <c r="S161" s="6095"/>
      <c r="T161" s="6095"/>
      <c r="U161" s="6095"/>
      <c r="V161" s="6095"/>
      <c r="W161" s="608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95"/>
      <c r="R162" s="6095"/>
      <c r="S162" s="6095"/>
      <c r="T162" s="6095"/>
      <c r="U162" s="6095"/>
      <c r="V162" s="6095"/>
      <c r="W162" s="608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95"/>
      <c r="R163" s="6095"/>
      <c r="S163" s="6095"/>
      <c r="T163" s="6095"/>
      <c r="U163" s="6095"/>
      <c r="V163" s="6095"/>
      <c r="W163" s="608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95"/>
      <c r="R164" s="6095"/>
      <c r="S164" s="6095"/>
      <c r="T164" s="6095"/>
      <c r="U164" s="6095"/>
      <c r="V164" s="6095"/>
      <c r="W164" s="608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95"/>
      <c r="R165" s="6095"/>
      <c r="S165" s="6095"/>
      <c r="T165" s="6095"/>
      <c r="U165" s="6095"/>
      <c r="V165" s="6095"/>
      <c r="W165" s="608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95"/>
      <c r="R166" s="6095"/>
      <c r="S166" s="6095"/>
      <c r="T166" s="6095"/>
      <c r="U166" s="6095"/>
      <c r="V166" s="6095"/>
      <c r="W166" s="608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95"/>
      <c r="R167" s="6095"/>
      <c r="S167" s="6095"/>
      <c r="T167" s="6095"/>
      <c r="U167" s="6095"/>
      <c r="V167" s="6095"/>
      <c r="W167" s="608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95"/>
      <c r="R168" s="6095"/>
      <c r="S168" s="6095"/>
      <c r="T168" s="6095"/>
      <c r="U168" s="6095"/>
      <c r="V168" s="6095"/>
      <c r="W168" s="608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95"/>
      <c r="R169" s="6095"/>
      <c r="S169" s="6095"/>
      <c r="T169" s="6095"/>
      <c r="U169" s="6095"/>
      <c r="V169" s="6095"/>
      <c r="W169" s="608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95"/>
      <c r="R170" s="6095"/>
      <c r="S170" s="6095"/>
      <c r="T170" s="6095"/>
      <c r="U170" s="6095"/>
      <c r="V170" s="6095"/>
      <c r="W170" s="608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95"/>
      <c r="R171" s="6095"/>
      <c r="S171" s="6095"/>
      <c r="T171" s="6095"/>
      <c r="U171" s="6095"/>
      <c r="V171" s="6095"/>
      <c r="W171" s="608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95"/>
      <c r="R172" s="6095"/>
      <c r="S172" s="6095"/>
      <c r="T172" s="6095"/>
      <c r="U172" s="6095"/>
      <c r="V172" s="6095"/>
      <c r="W172" s="608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95"/>
      <c r="R173" s="6095"/>
      <c r="S173" s="6095"/>
      <c r="T173" s="6095"/>
      <c r="U173" s="6095"/>
      <c r="V173" s="6095"/>
      <c r="W173" s="608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95"/>
      <c r="R174" s="6095"/>
      <c r="S174" s="6095"/>
      <c r="T174" s="6095"/>
      <c r="U174" s="6095"/>
      <c r="V174" s="6095"/>
      <c r="W174" s="6085"/>
    </row>
    <row r="175" spans="1:63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95"/>
      <c r="R175" s="6095"/>
      <c r="S175" s="6095"/>
      <c r="T175" s="6095"/>
      <c r="U175" s="6095"/>
      <c r="V175" s="6095"/>
      <c r="W175" s="6085"/>
    </row>
    <row r="176" spans="1:63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97"/>
      <c r="R176" s="6097"/>
      <c r="S176" s="6097"/>
      <c r="T176" s="6097"/>
      <c r="U176" s="6097"/>
      <c r="V176" s="6097"/>
      <c r="W176" s="608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94"/>
      <c r="R177" s="6094"/>
      <c r="S177" s="6094"/>
      <c r="T177" s="6094"/>
      <c r="U177" s="6094"/>
      <c r="V177" s="6094"/>
      <c r="W177" s="608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95"/>
      <c r="R178" s="6095"/>
      <c r="S178" s="6095"/>
      <c r="T178" s="6095"/>
      <c r="U178" s="6095"/>
      <c r="V178" s="6095"/>
      <c r="W178" s="608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95"/>
      <c r="R179" s="6095"/>
      <c r="S179" s="6095"/>
      <c r="T179" s="6095"/>
      <c r="U179" s="6095"/>
      <c r="V179" s="6095"/>
      <c r="W179" s="608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95"/>
      <c r="R180" s="6095"/>
      <c r="S180" s="6095"/>
      <c r="T180" s="6095"/>
      <c r="U180" s="6095"/>
      <c r="V180" s="6095"/>
      <c r="W180" s="608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95"/>
      <c r="R181" s="6095"/>
      <c r="S181" s="6095"/>
      <c r="T181" s="6095"/>
      <c r="U181" s="6095"/>
      <c r="V181" s="6095"/>
      <c r="W181" s="608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95"/>
      <c r="R182" s="6095"/>
      <c r="S182" s="6095"/>
      <c r="T182" s="6095"/>
      <c r="U182" s="6095"/>
      <c r="V182" s="6095"/>
      <c r="W182" s="608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95"/>
      <c r="R183" s="6095"/>
      <c r="S183" s="6095"/>
      <c r="T183" s="6095"/>
      <c r="U183" s="6095"/>
      <c r="V183" s="6095"/>
      <c r="W183" s="608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95"/>
      <c r="R184" s="6095"/>
      <c r="S184" s="6095"/>
      <c r="T184" s="6095"/>
      <c r="U184" s="6095"/>
      <c r="V184" s="6095"/>
      <c r="W184" s="608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95"/>
      <c r="R185" s="6095"/>
      <c r="S185" s="6095"/>
      <c r="T185" s="6095"/>
      <c r="U185" s="6095"/>
      <c r="V185" s="6095"/>
      <c r="W185" s="608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95"/>
      <c r="R186" s="6095"/>
      <c r="S186" s="6095"/>
      <c r="T186" s="6095"/>
      <c r="U186" s="6095"/>
      <c r="V186" s="6095"/>
      <c r="W186" s="608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95"/>
      <c r="R187" s="6095"/>
      <c r="S187" s="6095"/>
      <c r="T187" s="6095"/>
      <c r="U187" s="6095"/>
      <c r="V187" s="6095"/>
      <c r="W187" s="608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95"/>
      <c r="R188" s="6095"/>
      <c r="S188" s="6095"/>
      <c r="T188" s="6095"/>
      <c r="U188" s="6095"/>
      <c r="V188" s="6095"/>
      <c r="W188" s="608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95"/>
      <c r="R189" s="6095"/>
      <c r="S189" s="6095"/>
      <c r="T189" s="6095"/>
      <c r="U189" s="6095"/>
      <c r="V189" s="6095"/>
      <c r="W189" s="608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95"/>
      <c r="R190" s="6095"/>
      <c r="S190" s="6095"/>
      <c r="T190" s="6095"/>
      <c r="U190" s="6095"/>
      <c r="V190" s="6095"/>
      <c r="W190" s="608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95"/>
      <c r="R191" s="6095"/>
      <c r="S191" s="6095"/>
      <c r="T191" s="6095"/>
      <c r="U191" s="6095"/>
      <c r="V191" s="6095"/>
      <c r="W191" s="608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95"/>
      <c r="R192" s="6095"/>
      <c r="S192" s="6095"/>
      <c r="T192" s="6095"/>
      <c r="U192" s="6095"/>
      <c r="V192" s="6095"/>
      <c r="W192" s="608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95"/>
      <c r="R193" s="6095"/>
      <c r="S193" s="6095"/>
      <c r="T193" s="6095"/>
      <c r="U193" s="6095"/>
      <c r="V193" s="6095"/>
      <c r="W193" s="608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95"/>
      <c r="R194" s="6095"/>
      <c r="S194" s="6095"/>
      <c r="T194" s="6095"/>
      <c r="U194" s="6095"/>
      <c r="V194" s="6095"/>
      <c r="W194" s="608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95"/>
      <c r="R195" s="6095"/>
      <c r="S195" s="6095"/>
      <c r="T195" s="6095"/>
      <c r="U195" s="6095"/>
      <c r="V195" s="6095"/>
      <c r="W195" s="608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95"/>
      <c r="R196" s="6095"/>
      <c r="S196" s="6095"/>
      <c r="T196" s="6095"/>
      <c r="U196" s="6095"/>
      <c r="V196" s="6095"/>
      <c r="W196" s="608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95"/>
      <c r="R197" s="6095"/>
      <c r="S197" s="6095"/>
      <c r="T197" s="6095"/>
      <c r="U197" s="6095"/>
      <c r="V197" s="6095"/>
      <c r="W197" s="608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95"/>
      <c r="R198" s="6095"/>
      <c r="S198" s="6095"/>
      <c r="T198" s="6095"/>
      <c r="U198" s="6095"/>
      <c r="V198" s="6095"/>
      <c r="W198" s="608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95"/>
      <c r="R199" s="6095"/>
      <c r="S199" s="6095"/>
      <c r="T199" s="6095"/>
      <c r="U199" s="6095"/>
      <c r="V199" s="6095"/>
      <c r="W199" s="608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95"/>
      <c r="R200" s="6095"/>
      <c r="S200" s="6095"/>
      <c r="T200" s="6095"/>
      <c r="U200" s="6095"/>
      <c r="V200" s="6095"/>
      <c r="W200" s="608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95"/>
      <c r="R201" s="6095"/>
      <c r="S201" s="6095"/>
      <c r="T201" s="6095"/>
      <c r="U201" s="6095"/>
      <c r="V201" s="6095"/>
      <c r="W201" s="608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95"/>
      <c r="R202" s="6095"/>
      <c r="S202" s="6095"/>
      <c r="T202" s="6095"/>
      <c r="U202" s="6095"/>
      <c r="V202" s="6095"/>
      <c r="W202" s="608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95"/>
      <c r="R203" s="6095"/>
      <c r="S203" s="6095"/>
      <c r="T203" s="6095"/>
      <c r="U203" s="6095"/>
      <c r="V203" s="6095"/>
      <c r="W203" s="608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95"/>
      <c r="R204" s="6095"/>
      <c r="S204" s="6095"/>
      <c r="T204" s="6095"/>
      <c r="U204" s="6095"/>
      <c r="V204" s="6095"/>
      <c r="W204" s="608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95"/>
      <c r="R205" s="6095"/>
      <c r="S205" s="6095"/>
      <c r="T205" s="6095"/>
      <c r="U205" s="6095"/>
      <c r="V205" s="6095"/>
      <c r="W205" s="608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95"/>
      <c r="R206" s="6095"/>
      <c r="S206" s="6095"/>
      <c r="T206" s="6095"/>
      <c r="U206" s="6095"/>
      <c r="V206" s="6095"/>
      <c r="W206" s="608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95"/>
      <c r="R207" s="6095"/>
      <c r="S207" s="6095"/>
      <c r="T207" s="6095"/>
      <c r="U207" s="6095"/>
      <c r="V207" s="6095"/>
      <c r="W207" s="608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95"/>
      <c r="R208" s="6095"/>
      <c r="S208" s="6095"/>
      <c r="T208" s="6095"/>
      <c r="U208" s="6095"/>
      <c r="V208" s="6095"/>
      <c r="W208" s="608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95"/>
      <c r="R209" s="6095"/>
      <c r="S209" s="6095"/>
      <c r="T209" s="6095"/>
      <c r="U209" s="6095"/>
      <c r="V209" s="6095"/>
      <c r="W209" s="608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95"/>
      <c r="R210" s="6095"/>
      <c r="S210" s="6095"/>
      <c r="T210" s="6095"/>
      <c r="U210" s="6095"/>
      <c r="V210" s="6095"/>
      <c r="W210" s="608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95"/>
      <c r="R211" s="6095"/>
      <c r="S211" s="6095"/>
      <c r="T211" s="6095"/>
      <c r="U211" s="6095"/>
      <c r="V211" s="6095"/>
      <c r="W211" s="608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95"/>
      <c r="R212" s="6095"/>
      <c r="S212" s="6095"/>
      <c r="T212" s="6095"/>
      <c r="U212" s="6095"/>
      <c r="V212" s="6095"/>
      <c r="W212" s="608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95"/>
      <c r="R213" s="6095"/>
      <c r="S213" s="6095"/>
      <c r="T213" s="6095"/>
      <c r="U213" s="6095"/>
      <c r="V213" s="6095"/>
      <c r="W213" s="608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95"/>
      <c r="R214" s="6095"/>
      <c r="S214" s="6095"/>
      <c r="T214" s="6095"/>
      <c r="U214" s="6095"/>
      <c r="V214" s="6095"/>
      <c r="W214" s="608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95"/>
      <c r="R215" s="6095"/>
      <c r="S215" s="6095"/>
      <c r="T215" s="6095"/>
      <c r="U215" s="6095"/>
      <c r="V215" s="6095"/>
      <c r="W215" s="608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95"/>
      <c r="R216" s="6095"/>
      <c r="S216" s="6095"/>
      <c r="T216" s="6095"/>
      <c r="U216" s="6095"/>
      <c r="V216" s="6095"/>
      <c r="W216" s="608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95"/>
      <c r="R217" s="6095"/>
      <c r="S217" s="6095"/>
      <c r="T217" s="6095"/>
      <c r="U217" s="6095"/>
      <c r="V217" s="6095"/>
      <c r="W217" s="608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95"/>
      <c r="R218" s="6095"/>
      <c r="S218" s="6095"/>
      <c r="T218" s="6095"/>
      <c r="U218" s="6095"/>
      <c r="V218" s="6095"/>
      <c r="W218" s="608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95"/>
      <c r="R219" s="6095"/>
      <c r="S219" s="6095"/>
      <c r="T219" s="6095"/>
      <c r="U219" s="6095"/>
      <c r="V219" s="6095"/>
      <c r="W219" s="608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95"/>
      <c r="R220" s="6095"/>
      <c r="S220" s="6095"/>
      <c r="T220" s="6095"/>
      <c r="U220" s="6095"/>
      <c r="V220" s="6095"/>
      <c r="W220" s="608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95"/>
      <c r="R221" s="6095"/>
      <c r="S221" s="6095"/>
      <c r="T221" s="6095"/>
      <c r="U221" s="6095"/>
      <c r="V221" s="6095"/>
      <c r="W221" s="608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95"/>
      <c r="R222" s="6095"/>
      <c r="S222" s="6095"/>
      <c r="T222" s="6095"/>
      <c r="U222" s="6095"/>
      <c r="V222" s="6095"/>
      <c r="W222" s="608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95"/>
      <c r="R223" s="6095"/>
      <c r="S223" s="6095"/>
      <c r="T223" s="6095"/>
      <c r="U223" s="6095"/>
      <c r="V223" s="6095"/>
      <c r="W223" s="608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95"/>
      <c r="R224" s="6095"/>
      <c r="S224" s="6095"/>
      <c r="T224" s="6095"/>
      <c r="U224" s="6095"/>
      <c r="V224" s="6095"/>
      <c r="W224" s="608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95"/>
      <c r="R225" s="6095"/>
      <c r="S225" s="6095"/>
      <c r="T225" s="6095"/>
      <c r="U225" s="6095"/>
      <c r="V225" s="6095"/>
      <c r="W225" s="608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95"/>
      <c r="R226" s="6095"/>
      <c r="S226" s="6095"/>
      <c r="T226" s="6095"/>
      <c r="U226" s="6095"/>
      <c r="V226" s="6095"/>
      <c r="W226" s="608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95"/>
      <c r="R227" s="6095"/>
      <c r="S227" s="6095"/>
      <c r="T227" s="6095"/>
      <c r="U227" s="6095"/>
      <c r="V227" s="6095"/>
      <c r="W227" s="608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95"/>
      <c r="R228" s="6095"/>
      <c r="S228" s="6095"/>
      <c r="T228" s="6095"/>
      <c r="U228" s="6095"/>
      <c r="V228" s="6095"/>
      <c r="W228" s="608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95"/>
      <c r="R229" s="6095"/>
      <c r="S229" s="6095"/>
      <c r="T229" s="6095"/>
      <c r="U229" s="6095"/>
      <c r="V229" s="6095"/>
      <c r="W229" s="608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95"/>
      <c r="R230" s="6095"/>
      <c r="S230" s="6095"/>
      <c r="T230" s="6095"/>
      <c r="U230" s="6095"/>
      <c r="V230" s="6095"/>
      <c r="W230" s="608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95"/>
      <c r="R231" s="6095"/>
      <c r="S231" s="6095"/>
      <c r="T231" s="6095"/>
      <c r="U231" s="6095"/>
      <c r="V231" s="6095"/>
      <c r="W231" s="608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95"/>
      <c r="R232" s="6095"/>
      <c r="S232" s="6095"/>
      <c r="T232" s="6095"/>
      <c r="U232" s="6095"/>
      <c r="V232" s="6095"/>
      <c r="W232" s="608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95"/>
      <c r="R233" s="6095"/>
      <c r="S233" s="6095"/>
      <c r="T233" s="6095"/>
      <c r="U233" s="6095"/>
      <c r="V233" s="6095"/>
      <c r="W233" s="6085"/>
    </row>
    <row r="234" spans="1:63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95"/>
      <c r="R234" s="6095"/>
      <c r="S234" s="6095"/>
      <c r="T234" s="6095"/>
      <c r="U234" s="6095"/>
      <c r="V234" s="6095"/>
      <c r="W234" s="6085"/>
    </row>
    <row r="235" spans="1:63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97"/>
      <c r="R235" s="6097"/>
      <c r="S235" s="6097"/>
      <c r="T235" s="6097"/>
      <c r="U235" s="6097"/>
      <c r="V235" s="6097"/>
      <c r="W235" s="608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98"/>
      <c r="R236" s="6098"/>
      <c r="S236" s="6098"/>
      <c r="T236" s="6098"/>
      <c r="U236" s="6098"/>
      <c r="V236" s="6098"/>
      <c r="W236" s="608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95"/>
      <c r="R237" s="6095"/>
      <c r="S237" s="6095"/>
      <c r="T237" s="6095"/>
      <c r="U237" s="6095"/>
      <c r="V237" s="6095"/>
      <c r="W237" s="608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95"/>
      <c r="R238" s="6095"/>
      <c r="S238" s="6095"/>
      <c r="T238" s="6095"/>
      <c r="U238" s="6095"/>
      <c r="V238" s="6095"/>
      <c r="W238" s="608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95"/>
      <c r="R239" s="6095"/>
      <c r="S239" s="6095"/>
      <c r="T239" s="6095"/>
      <c r="U239" s="6095"/>
      <c r="V239" s="6095"/>
      <c r="W239" s="608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95"/>
      <c r="R240" s="6095"/>
      <c r="S240" s="6095"/>
      <c r="T240" s="6095"/>
      <c r="U240" s="6095"/>
      <c r="V240" s="6095"/>
      <c r="W240" s="608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95"/>
      <c r="R241" s="6095"/>
      <c r="S241" s="6095"/>
      <c r="T241" s="6095"/>
      <c r="U241" s="6095"/>
      <c r="V241" s="6095"/>
      <c r="W241" s="608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95"/>
      <c r="R242" s="6095"/>
      <c r="S242" s="6095"/>
      <c r="T242" s="6095"/>
      <c r="U242" s="6095"/>
      <c r="V242" s="6095"/>
      <c r="W242" s="608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95"/>
      <c r="R243" s="6095"/>
      <c r="S243" s="6095"/>
      <c r="T243" s="6095"/>
      <c r="U243" s="6095"/>
      <c r="V243" s="6095"/>
      <c r="W243" s="608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95"/>
      <c r="R244" s="6095"/>
      <c r="S244" s="6095"/>
      <c r="T244" s="6095"/>
      <c r="U244" s="6095"/>
      <c r="V244" s="6095"/>
      <c r="W244" s="608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95"/>
      <c r="R245" s="6095"/>
      <c r="S245" s="6095"/>
      <c r="T245" s="6095"/>
      <c r="U245" s="6095"/>
      <c r="V245" s="6095"/>
      <c r="W245" s="608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95"/>
      <c r="R246" s="6095"/>
      <c r="S246" s="6095"/>
      <c r="T246" s="6095"/>
      <c r="U246" s="6095"/>
      <c r="V246" s="6095"/>
      <c r="W246" s="608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95"/>
      <c r="R247" s="6095"/>
      <c r="S247" s="6095"/>
      <c r="T247" s="6095"/>
      <c r="U247" s="6095"/>
      <c r="V247" s="6095"/>
      <c r="W247" s="608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95"/>
      <c r="R248" s="6095"/>
      <c r="S248" s="6095"/>
      <c r="T248" s="6095"/>
      <c r="U248" s="6095"/>
      <c r="V248" s="6095"/>
      <c r="W248" s="608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95"/>
      <c r="R249" s="6095"/>
      <c r="S249" s="6095"/>
      <c r="T249" s="6095"/>
      <c r="U249" s="6095"/>
      <c r="V249" s="6095"/>
      <c r="W249" s="608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95"/>
      <c r="R250" s="6095"/>
      <c r="S250" s="6095"/>
      <c r="T250" s="6095"/>
      <c r="U250" s="6095"/>
      <c r="V250" s="6095"/>
      <c r="W250" s="608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95"/>
      <c r="R251" s="6095"/>
      <c r="S251" s="6095"/>
      <c r="T251" s="6095"/>
      <c r="U251" s="6095"/>
      <c r="V251" s="6095"/>
      <c r="W251" s="608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95"/>
      <c r="R252" s="6095"/>
      <c r="S252" s="6095"/>
      <c r="T252" s="6095"/>
      <c r="U252" s="6095"/>
      <c r="V252" s="6095"/>
      <c r="W252" s="608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95"/>
      <c r="R253" s="6095"/>
      <c r="S253" s="6095"/>
      <c r="T253" s="6095"/>
      <c r="U253" s="6095"/>
      <c r="V253" s="6095"/>
      <c r="W253" s="608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95"/>
      <c r="R254" s="6095"/>
      <c r="S254" s="6095"/>
      <c r="T254" s="6095"/>
      <c r="U254" s="6095"/>
      <c r="V254" s="6095"/>
      <c r="W254" s="608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95"/>
      <c r="R255" s="6095"/>
      <c r="S255" s="6095"/>
      <c r="T255" s="6095"/>
      <c r="U255" s="6095"/>
      <c r="V255" s="6095"/>
      <c r="W255" s="608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95"/>
      <c r="R256" s="6095"/>
      <c r="S256" s="6095"/>
      <c r="T256" s="6095"/>
      <c r="U256" s="6095"/>
      <c r="V256" s="6095"/>
      <c r="W256" s="608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95"/>
      <c r="R257" s="6095"/>
      <c r="S257" s="6095"/>
      <c r="T257" s="6095"/>
      <c r="U257" s="6095"/>
      <c r="V257" s="6095"/>
      <c r="W257" s="608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95"/>
      <c r="R258" s="6095"/>
      <c r="S258" s="6095"/>
      <c r="T258" s="6095"/>
      <c r="U258" s="6095"/>
      <c r="V258" s="6095"/>
      <c r="W258" s="608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95"/>
      <c r="R259" s="6095"/>
      <c r="S259" s="6095"/>
      <c r="T259" s="6095"/>
      <c r="U259" s="6095"/>
      <c r="V259" s="6095"/>
      <c r="W259" s="608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95"/>
      <c r="R260" s="6095"/>
      <c r="S260" s="6095"/>
      <c r="T260" s="6095"/>
      <c r="U260" s="6095"/>
      <c r="V260" s="6095"/>
      <c r="W260" s="608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95"/>
      <c r="R261" s="6095"/>
      <c r="S261" s="6095"/>
      <c r="T261" s="6095"/>
      <c r="U261" s="6095"/>
      <c r="V261" s="6095"/>
      <c r="W261" s="608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95"/>
      <c r="R262" s="6095"/>
      <c r="S262" s="6095"/>
      <c r="T262" s="6095"/>
      <c r="U262" s="6095"/>
      <c r="V262" s="6095"/>
      <c r="W262" s="608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95"/>
      <c r="R263" s="6095"/>
      <c r="S263" s="6095"/>
      <c r="T263" s="6095"/>
      <c r="U263" s="6095"/>
      <c r="V263" s="6095"/>
      <c r="W263" s="608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95"/>
      <c r="R264" s="6095"/>
      <c r="S264" s="6095"/>
      <c r="T264" s="6095"/>
      <c r="U264" s="6095"/>
      <c r="V264" s="6095"/>
      <c r="W264" s="608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95"/>
      <c r="R265" s="6095"/>
      <c r="S265" s="6095"/>
      <c r="T265" s="6095"/>
      <c r="U265" s="6095"/>
      <c r="V265" s="6095"/>
      <c r="W265" s="608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95"/>
      <c r="R266" s="6095"/>
      <c r="S266" s="6095"/>
      <c r="T266" s="6095"/>
      <c r="U266" s="6095"/>
      <c r="V266" s="6095"/>
      <c r="W266" s="608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95"/>
      <c r="R267" s="6095"/>
      <c r="S267" s="6095"/>
      <c r="T267" s="6095"/>
      <c r="U267" s="6095"/>
      <c r="V267" s="6095"/>
      <c r="W267" s="608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95"/>
      <c r="R268" s="6095"/>
      <c r="S268" s="6095"/>
      <c r="T268" s="6095"/>
      <c r="U268" s="6095"/>
      <c r="V268" s="6095"/>
      <c r="W268" s="608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95"/>
      <c r="R269" s="6095"/>
      <c r="S269" s="6095"/>
      <c r="T269" s="6095"/>
      <c r="U269" s="6095"/>
      <c r="V269" s="6095"/>
      <c r="W269" s="608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95"/>
      <c r="R270" s="6095"/>
      <c r="S270" s="6095"/>
      <c r="T270" s="6095"/>
      <c r="U270" s="6095"/>
      <c r="V270" s="6095"/>
      <c r="W270" s="608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95"/>
      <c r="R271" s="6095"/>
      <c r="S271" s="6095"/>
      <c r="T271" s="6095"/>
      <c r="U271" s="6095"/>
      <c r="V271" s="6095"/>
      <c r="W271" s="608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95"/>
      <c r="R272" s="6095"/>
      <c r="S272" s="6095"/>
      <c r="T272" s="6095"/>
      <c r="U272" s="6095"/>
      <c r="V272" s="6095"/>
      <c r="W272" s="608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95"/>
      <c r="R273" s="6095"/>
      <c r="S273" s="6095"/>
      <c r="T273" s="6095"/>
      <c r="U273" s="6095"/>
      <c r="V273" s="6095"/>
      <c r="W273" s="608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95"/>
      <c r="R274" s="6095"/>
      <c r="S274" s="6095"/>
      <c r="T274" s="6095"/>
      <c r="U274" s="6095"/>
      <c r="V274" s="6095"/>
      <c r="W274" s="608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95"/>
      <c r="R275" s="6095"/>
      <c r="S275" s="6095"/>
      <c r="T275" s="6095"/>
      <c r="U275" s="6095"/>
      <c r="V275" s="6095"/>
      <c r="W275" s="608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95"/>
      <c r="R276" s="6095"/>
      <c r="S276" s="6095"/>
      <c r="T276" s="6095"/>
      <c r="U276" s="6095"/>
      <c r="V276" s="6095"/>
      <c r="W276" s="608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95"/>
      <c r="R277" s="6095"/>
      <c r="S277" s="6095"/>
      <c r="T277" s="6095"/>
      <c r="U277" s="6095"/>
      <c r="V277" s="6095"/>
      <c r="W277" s="608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95"/>
      <c r="R278" s="6095"/>
      <c r="S278" s="6095"/>
      <c r="T278" s="6095"/>
      <c r="U278" s="6095"/>
      <c r="V278" s="6095"/>
      <c r="W278" s="608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95"/>
      <c r="R279" s="6095"/>
      <c r="S279" s="6095"/>
      <c r="T279" s="6095"/>
      <c r="U279" s="6095"/>
      <c r="V279" s="6095"/>
      <c r="W279" s="608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95"/>
      <c r="R280" s="6095"/>
      <c r="S280" s="6095"/>
      <c r="T280" s="6095"/>
      <c r="U280" s="6095"/>
      <c r="V280" s="6095"/>
      <c r="W280" s="608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95"/>
      <c r="R281" s="6095"/>
      <c r="S281" s="6095"/>
      <c r="T281" s="6095"/>
      <c r="U281" s="6095"/>
      <c r="V281" s="6095"/>
      <c r="W281" s="608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95"/>
      <c r="R282" s="6095"/>
      <c r="S282" s="6095"/>
      <c r="T282" s="6095"/>
      <c r="U282" s="6095"/>
      <c r="V282" s="6095"/>
      <c r="W282" s="608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95"/>
      <c r="R283" s="6095"/>
      <c r="S283" s="6095"/>
      <c r="T283" s="6095"/>
      <c r="U283" s="6095"/>
      <c r="V283" s="6095"/>
      <c r="W283" s="608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95"/>
      <c r="R284" s="6095"/>
      <c r="S284" s="6095"/>
      <c r="T284" s="6095"/>
      <c r="U284" s="6095"/>
      <c r="V284" s="6095"/>
      <c r="W284" s="608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95"/>
      <c r="R285" s="6095"/>
      <c r="S285" s="6095"/>
      <c r="T285" s="6095"/>
      <c r="U285" s="6095"/>
      <c r="V285" s="6095"/>
      <c r="W285" s="608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95"/>
      <c r="R286" s="6095"/>
      <c r="S286" s="6095"/>
      <c r="T286" s="6095"/>
      <c r="U286" s="6095"/>
      <c r="V286" s="6095"/>
      <c r="W286" s="608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95"/>
      <c r="R287" s="6095"/>
      <c r="S287" s="6095"/>
      <c r="T287" s="6095"/>
      <c r="U287" s="6095"/>
      <c r="V287" s="6095"/>
      <c r="W287" s="608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95"/>
      <c r="R288" s="6095"/>
      <c r="S288" s="6095"/>
      <c r="T288" s="6095"/>
      <c r="U288" s="6095"/>
      <c r="V288" s="6095"/>
      <c r="W288" s="608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95"/>
      <c r="R289" s="6095"/>
      <c r="S289" s="6095"/>
      <c r="T289" s="6095"/>
      <c r="U289" s="6095"/>
      <c r="V289" s="6095"/>
      <c r="W289" s="608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95"/>
      <c r="R290" s="6095"/>
      <c r="S290" s="6095"/>
      <c r="T290" s="6095"/>
      <c r="U290" s="6095"/>
      <c r="V290" s="6095"/>
      <c r="W290" s="608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95"/>
      <c r="R291" s="6095"/>
      <c r="S291" s="6095"/>
      <c r="T291" s="6095"/>
      <c r="U291" s="6095"/>
      <c r="V291" s="6095"/>
      <c r="W291" s="608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95"/>
      <c r="R292" s="6095"/>
      <c r="S292" s="6095"/>
      <c r="T292" s="6095"/>
      <c r="U292" s="6095"/>
      <c r="V292" s="6095"/>
      <c r="W292" s="608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95"/>
      <c r="R293" s="6095"/>
      <c r="S293" s="6095"/>
      <c r="T293" s="6095"/>
      <c r="U293" s="6095"/>
      <c r="V293" s="6095"/>
      <c r="W293" s="6085"/>
    </row>
    <row r="294" spans="1:63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95"/>
      <c r="R294" s="6095"/>
      <c r="S294" s="6095"/>
      <c r="T294" s="6095"/>
      <c r="U294" s="6095"/>
      <c r="V294" s="6095"/>
      <c r="W294" s="6085"/>
    </row>
    <row r="295" spans="1:63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97"/>
      <c r="R295" s="6097"/>
      <c r="S295" s="6097"/>
      <c r="T295" s="6097"/>
      <c r="U295" s="6097"/>
      <c r="V295" s="6097"/>
      <c r="W295" s="608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94"/>
      <c r="R296" s="6094"/>
      <c r="S296" s="6094"/>
      <c r="T296" s="6094"/>
      <c r="U296" s="6094"/>
      <c r="V296" s="6094"/>
      <c r="W296" s="608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95"/>
      <c r="R297" s="6095"/>
      <c r="S297" s="6095"/>
      <c r="T297" s="6095"/>
      <c r="U297" s="6095"/>
      <c r="V297" s="6095"/>
      <c r="W297" s="608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95"/>
      <c r="R298" s="6095"/>
      <c r="S298" s="6095"/>
      <c r="T298" s="6095"/>
      <c r="U298" s="6095"/>
      <c r="V298" s="6095"/>
      <c r="W298" s="608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95"/>
      <c r="R299" s="6095"/>
      <c r="S299" s="6095"/>
      <c r="T299" s="6095"/>
      <c r="U299" s="6095"/>
      <c r="V299" s="6095"/>
      <c r="W299" s="608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95"/>
      <c r="R300" s="6095"/>
      <c r="S300" s="6095"/>
      <c r="T300" s="6095"/>
      <c r="U300" s="6095"/>
      <c r="V300" s="6095"/>
      <c r="W300" s="608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95"/>
      <c r="R301" s="6095"/>
      <c r="S301" s="6095"/>
      <c r="T301" s="6095"/>
      <c r="U301" s="6095"/>
      <c r="V301" s="6095"/>
      <c r="W301" s="608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95"/>
      <c r="R302" s="6095"/>
      <c r="S302" s="6095"/>
      <c r="T302" s="6095"/>
      <c r="U302" s="6095"/>
      <c r="V302" s="6095"/>
      <c r="W302" s="608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95"/>
      <c r="R303" s="6095"/>
      <c r="S303" s="6095"/>
      <c r="T303" s="6095"/>
      <c r="U303" s="6095"/>
      <c r="V303" s="6095"/>
      <c r="W303" s="608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95"/>
      <c r="R304" s="6095"/>
      <c r="S304" s="6095"/>
      <c r="T304" s="6095"/>
      <c r="U304" s="6095"/>
      <c r="V304" s="6095"/>
      <c r="W304" s="608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95"/>
      <c r="R305" s="6095"/>
      <c r="S305" s="6095"/>
      <c r="T305" s="6095"/>
      <c r="U305" s="6095"/>
      <c r="V305" s="6095"/>
      <c r="W305" s="608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95"/>
      <c r="R306" s="6095"/>
      <c r="S306" s="6095"/>
      <c r="T306" s="6095"/>
      <c r="U306" s="6095"/>
      <c r="V306" s="6095"/>
      <c r="W306" s="608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95"/>
      <c r="R307" s="6095"/>
      <c r="S307" s="6095"/>
      <c r="T307" s="6095"/>
      <c r="U307" s="6095"/>
      <c r="V307" s="6095"/>
      <c r="W307" s="608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95"/>
      <c r="R308" s="6095"/>
      <c r="S308" s="6095"/>
      <c r="T308" s="6095"/>
      <c r="U308" s="6095"/>
      <c r="V308" s="6095"/>
      <c r="W308" s="608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95"/>
      <c r="R309" s="6095"/>
      <c r="S309" s="6095"/>
      <c r="T309" s="6095"/>
      <c r="U309" s="6095"/>
      <c r="V309" s="6095"/>
      <c r="W309" s="608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95"/>
      <c r="R310" s="6095"/>
      <c r="S310" s="6095"/>
      <c r="T310" s="6095"/>
      <c r="U310" s="6095"/>
      <c r="V310" s="6095"/>
      <c r="W310" s="608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95"/>
      <c r="R311" s="6095"/>
      <c r="S311" s="6095"/>
      <c r="T311" s="6095"/>
      <c r="U311" s="6095"/>
      <c r="V311" s="6095"/>
      <c r="W311" s="608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95"/>
      <c r="R312" s="6095"/>
      <c r="S312" s="6095"/>
      <c r="T312" s="6095"/>
      <c r="U312" s="6095"/>
      <c r="V312" s="6095"/>
      <c r="W312" s="608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95"/>
      <c r="R313" s="6095"/>
      <c r="S313" s="6095"/>
      <c r="T313" s="6095"/>
      <c r="U313" s="6095"/>
      <c r="V313" s="6095"/>
      <c r="W313" s="608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95"/>
      <c r="R314" s="6095"/>
      <c r="S314" s="6095"/>
      <c r="T314" s="6095"/>
      <c r="U314" s="6095"/>
      <c r="V314" s="6095"/>
      <c r="W314" s="608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95"/>
      <c r="R315" s="6095"/>
      <c r="S315" s="6095"/>
      <c r="T315" s="6095"/>
      <c r="U315" s="6095"/>
      <c r="V315" s="6095"/>
      <c r="W315" s="608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95"/>
      <c r="R316" s="6095"/>
      <c r="S316" s="6095"/>
      <c r="T316" s="6095"/>
      <c r="U316" s="6095"/>
      <c r="V316" s="6095"/>
      <c r="W316" s="608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95"/>
      <c r="R317" s="6095"/>
      <c r="S317" s="6095"/>
      <c r="T317" s="6095"/>
      <c r="U317" s="6095"/>
      <c r="V317" s="6095"/>
      <c r="W317" s="608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95"/>
      <c r="R318" s="6095"/>
      <c r="S318" s="6095"/>
      <c r="T318" s="6095"/>
      <c r="U318" s="6095"/>
      <c r="V318" s="6095"/>
      <c r="W318" s="608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95"/>
      <c r="R319" s="6095"/>
      <c r="S319" s="6095"/>
      <c r="T319" s="6095"/>
      <c r="U319" s="6095"/>
      <c r="V319" s="6095"/>
      <c r="W319" s="608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95"/>
      <c r="R320" s="6095"/>
      <c r="S320" s="6095"/>
      <c r="T320" s="6095"/>
      <c r="U320" s="6095"/>
      <c r="V320" s="6095"/>
      <c r="W320" s="608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95"/>
      <c r="R321" s="6095"/>
      <c r="S321" s="6095"/>
      <c r="T321" s="6095"/>
      <c r="U321" s="6095"/>
      <c r="V321" s="6095"/>
      <c r="W321" s="608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95"/>
      <c r="R322" s="6095"/>
      <c r="S322" s="6095"/>
      <c r="T322" s="6095"/>
      <c r="U322" s="6095"/>
      <c r="V322" s="6095"/>
      <c r="W322" s="608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95"/>
      <c r="R323" s="6095"/>
      <c r="S323" s="6095"/>
      <c r="T323" s="6095"/>
      <c r="U323" s="6095"/>
      <c r="V323" s="6095"/>
      <c r="W323" s="608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95"/>
      <c r="R324" s="6095"/>
      <c r="S324" s="6095"/>
      <c r="T324" s="6095"/>
      <c r="U324" s="6095"/>
      <c r="V324" s="6095"/>
      <c r="W324" s="608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95"/>
      <c r="R325" s="6095"/>
      <c r="S325" s="6095"/>
      <c r="T325" s="6095"/>
      <c r="U325" s="6095"/>
      <c r="V325" s="6095"/>
      <c r="W325" s="608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95"/>
      <c r="R326" s="6095"/>
      <c r="S326" s="6095"/>
      <c r="T326" s="6095"/>
      <c r="U326" s="6095"/>
      <c r="V326" s="6095"/>
      <c r="W326" s="608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95"/>
      <c r="R327" s="6095"/>
      <c r="S327" s="6095"/>
      <c r="T327" s="6095"/>
      <c r="U327" s="6095"/>
      <c r="V327" s="6095"/>
      <c r="W327" s="608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95"/>
      <c r="R328" s="6095"/>
      <c r="S328" s="6095"/>
      <c r="T328" s="6095"/>
      <c r="U328" s="6095"/>
      <c r="V328" s="6095"/>
      <c r="W328" s="608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95"/>
      <c r="R329" s="6095"/>
      <c r="S329" s="6095"/>
      <c r="T329" s="6095"/>
      <c r="U329" s="6095"/>
      <c r="V329" s="6095"/>
      <c r="W329" s="608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95"/>
      <c r="R330" s="6095"/>
      <c r="S330" s="6095"/>
      <c r="T330" s="6095"/>
      <c r="U330" s="6095"/>
      <c r="V330" s="6095"/>
      <c r="W330" s="608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95"/>
      <c r="R331" s="6095"/>
      <c r="S331" s="6095"/>
      <c r="T331" s="6095"/>
      <c r="U331" s="6095"/>
      <c r="V331" s="6095"/>
      <c r="W331" s="608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95"/>
      <c r="R332" s="6095"/>
      <c r="S332" s="6095"/>
      <c r="T332" s="6095"/>
      <c r="U332" s="6095"/>
      <c r="V332" s="6095"/>
      <c r="W332" s="608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95"/>
      <c r="R333" s="6095"/>
      <c r="S333" s="6095"/>
      <c r="T333" s="6095"/>
      <c r="U333" s="6095"/>
      <c r="V333" s="6095"/>
      <c r="W333" s="608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95"/>
      <c r="R334" s="6095"/>
      <c r="S334" s="6095"/>
      <c r="T334" s="6095"/>
      <c r="U334" s="6095"/>
      <c r="V334" s="6095"/>
      <c r="W334" s="608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95"/>
      <c r="R335" s="6095"/>
      <c r="S335" s="6095"/>
      <c r="T335" s="6095"/>
      <c r="U335" s="6095"/>
      <c r="V335" s="6095"/>
      <c r="W335" s="608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95"/>
      <c r="R336" s="6095"/>
      <c r="S336" s="6095"/>
      <c r="T336" s="6095"/>
      <c r="U336" s="6095"/>
      <c r="V336" s="6095"/>
      <c r="W336" s="608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95"/>
      <c r="R337" s="6095"/>
      <c r="S337" s="6095"/>
      <c r="T337" s="6095"/>
      <c r="U337" s="6095"/>
      <c r="V337" s="6095"/>
      <c r="W337" s="608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95"/>
      <c r="R338" s="6095"/>
      <c r="S338" s="6095"/>
      <c r="T338" s="6095"/>
      <c r="U338" s="6095"/>
      <c r="V338" s="6095"/>
      <c r="W338" s="608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95"/>
      <c r="R339" s="6095"/>
      <c r="S339" s="6095"/>
      <c r="T339" s="6095"/>
      <c r="U339" s="6095"/>
      <c r="V339" s="6095"/>
      <c r="W339" s="608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95"/>
      <c r="R340" s="6095"/>
      <c r="S340" s="6095"/>
      <c r="T340" s="6095"/>
      <c r="U340" s="6095"/>
      <c r="V340" s="6095"/>
      <c r="W340" s="608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95"/>
      <c r="R341" s="6095"/>
      <c r="S341" s="6095"/>
      <c r="T341" s="6095"/>
      <c r="U341" s="6095"/>
      <c r="V341" s="6095"/>
      <c r="W341" s="608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95"/>
      <c r="R342" s="6095"/>
      <c r="S342" s="6095"/>
      <c r="T342" s="6095"/>
      <c r="U342" s="6095"/>
      <c r="V342" s="6095"/>
      <c r="W342" s="608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95"/>
      <c r="R343" s="6095"/>
      <c r="S343" s="6095"/>
      <c r="T343" s="6095"/>
      <c r="U343" s="6095"/>
      <c r="V343" s="6095"/>
      <c r="W343" s="608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95"/>
      <c r="R344" s="6095"/>
      <c r="S344" s="6095"/>
      <c r="T344" s="6095"/>
      <c r="U344" s="6095"/>
      <c r="V344" s="6095"/>
      <c r="W344" s="608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95"/>
      <c r="R345" s="6095"/>
      <c r="S345" s="6095"/>
      <c r="T345" s="6095"/>
      <c r="U345" s="6095"/>
      <c r="V345" s="6095"/>
      <c r="W345" s="608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95"/>
      <c r="R346" s="6095"/>
      <c r="S346" s="6095"/>
      <c r="T346" s="6095"/>
      <c r="U346" s="6095"/>
      <c r="V346" s="6095"/>
      <c r="W346" s="608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95"/>
      <c r="R347" s="6095"/>
      <c r="S347" s="6095"/>
      <c r="T347" s="6095"/>
      <c r="U347" s="6095"/>
      <c r="V347" s="6095"/>
      <c r="W347" s="608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95"/>
      <c r="R348" s="6095"/>
      <c r="S348" s="6095"/>
      <c r="T348" s="6095"/>
      <c r="U348" s="6095"/>
      <c r="V348" s="6095"/>
      <c r="W348" s="608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95"/>
      <c r="R349" s="6095"/>
      <c r="S349" s="6095"/>
      <c r="T349" s="6095"/>
      <c r="U349" s="6095"/>
      <c r="V349" s="6095"/>
      <c r="W349" s="608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95"/>
      <c r="R350" s="6095"/>
      <c r="S350" s="6095"/>
      <c r="T350" s="6095"/>
      <c r="U350" s="6095"/>
      <c r="V350" s="6095"/>
      <c r="W350" s="608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95"/>
      <c r="R351" s="6095"/>
      <c r="S351" s="6095"/>
      <c r="T351" s="6095"/>
      <c r="U351" s="6095"/>
      <c r="V351" s="6095"/>
      <c r="W351" s="608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95"/>
      <c r="R352" s="6095"/>
      <c r="S352" s="6095"/>
      <c r="T352" s="6095"/>
      <c r="U352" s="6095"/>
      <c r="V352" s="6095"/>
      <c r="W352" s="608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95"/>
      <c r="R353" s="6095"/>
      <c r="S353" s="6095"/>
      <c r="T353" s="6095"/>
      <c r="U353" s="6095"/>
      <c r="V353" s="6095"/>
      <c r="W353" s="6085"/>
    </row>
    <row r="354" spans="1:63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95"/>
      <c r="R354" s="6095"/>
      <c r="S354" s="6095"/>
      <c r="T354" s="6095"/>
      <c r="U354" s="6095"/>
      <c r="V354" s="6095"/>
      <c r="W354" s="6085"/>
    </row>
    <row r="355" spans="1:63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97"/>
      <c r="R355" s="6097"/>
      <c r="S355" s="6097"/>
      <c r="T355" s="6097"/>
      <c r="U355" s="6097"/>
      <c r="V355" s="6097"/>
      <c r="W355" s="608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94"/>
      <c r="R356" s="6094"/>
      <c r="S356" s="6094"/>
      <c r="T356" s="6094"/>
      <c r="U356" s="6094"/>
      <c r="V356" s="6094"/>
      <c r="W356" s="608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95"/>
      <c r="R357" s="6095"/>
      <c r="S357" s="6095"/>
      <c r="T357" s="6095"/>
      <c r="U357" s="6095"/>
      <c r="V357" s="6095"/>
      <c r="W357" s="608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95"/>
      <c r="R358" s="6095"/>
      <c r="S358" s="6095"/>
      <c r="T358" s="6095"/>
      <c r="U358" s="6095"/>
      <c r="V358" s="6095"/>
      <c r="W358" s="608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95"/>
      <c r="R359" s="6095"/>
      <c r="S359" s="6095"/>
      <c r="T359" s="6095"/>
      <c r="U359" s="6095"/>
      <c r="V359" s="6095"/>
      <c r="W359" s="608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95"/>
      <c r="R360" s="6095"/>
      <c r="S360" s="6095"/>
      <c r="T360" s="6095"/>
      <c r="U360" s="6095"/>
      <c r="V360" s="6095"/>
      <c r="W360" s="608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95"/>
      <c r="R361" s="6095"/>
      <c r="S361" s="6095"/>
      <c r="T361" s="6095"/>
      <c r="U361" s="6095"/>
      <c r="V361" s="6095"/>
      <c r="W361" s="608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95"/>
      <c r="R362" s="6095"/>
      <c r="S362" s="6095"/>
      <c r="T362" s="6095"/>
      <c r="U362" s="6095"/>
      <c r="V362" s="6095"/>
      <c r="W362" s="608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95"/>
      <c r="R363" s="6095"/>
      <c r="S363" s="6095"/>
      <c r="T363" s="6095"/>
      <c r="U363" s="6095"/>
      <c r="V363" s="6095"/>
      <c r="W363" s="608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95"/>
      <c r="R364" s="6095"/>
      <c r="S364" s="6095"/>
      <c r="T364" s="6095"/>
      <c r="U364" s="6095"/>
      <c r="V364" s="6095"/>
      <c r="W364" s="608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95"/>
      <c r="R365" s="6095"/>
      <c r="S365" s="6095"/>
      <c r="T365" s="6095"/>
      <c r="U365" s="6095"/>
      <c r="V365" s="6095"/>
      <c r="W365" s="608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95"/>
      <c r="R366" s="6095"/>
      <c r="S366" s="6095"/>
      <c r="T366" s="6095"/>
      <c r="U366" s="6095"/>
      <c r="V366" s="6095"/>
      <c r="W366" s="608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95"/>
      <c r="R367" s="6095"/>
      <c r="S367" s="6095"/>
      <c r="T367" s="6095"/>
      <c r="U367" s="6095"/>
      <c r="V367" s="6095"/>
      <c r="W367" s="608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95"/>
      <c r="R368" s="6095"/>
      <c r="S368" s="6095"/>
      <c r="T368" s="6095"/>
      <c r="U368" s="6095"/>
      <c r="V368" s="6095"/>
      <c r="W368" s="608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95"/>
      <c r="R369" s="6095"/>
      <c r="S369" s="6095"/>
      <c r="T369" s="6095"/>
      <c r="U369" s="6095"/>
      <c r="V369" s="6095"/>
      <c r="W369" s="608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95"/>
      <c r="R370" s="6095"/>
      <c r="S370" s="6095"/>
      <c r="T370" s="6095"/>
      <c r="U370" s="6095"/>
      <c r="V370" s="6095"/>
      <c r="W370" s="608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95"/>
      <c r="R371" s="6095"/>
      <c r="S371" s="6095"/>
      <c r="T371" s="6095"/>
      <c r="U371" s="6095"/>
      <c r="V371" s="6095"/>
      <c r="W371" s="608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95"/>
      <c r="R372" s="6095"/>
      <c r="S372" s="6095"/>
      <c r="T372" s="6095"/>
      <c r="U372" s="6095"/>
      <c r="V372" s="6095"/>
      <c r="W372" s="608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95"/>
      <c r="R373" s="6095"/>
      <c r="S373" s="6095"/>
      <c r="T373" s="6095"/>
      <c r="U373" s="6095"/>
      <c r="V373" s="6095"/>
      <c r="W373" s="608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95"/>
      <c r="R374" s="6095"/>
      <c r="S374" s="6095"/>
      <c r="T374" s="6095"/>
      <c r="U374" s="6095"/>
      <c r="V374" s="6095"/>
      <c r="W374" s="608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95"/>
      <c r="R375" s="6095"/>
      <c r="S375" s="6095"/>
      <c r="T375" s="6095"/>
      <c r="U375" s="6095"/>
      <c r="V375" s="6095"/>
      <c r="W375" s="608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95"/>
      <c r="R376" s="6095"/>
      <c r="S376" s="6095"/>
      <c r="T376" s="6095"/>
      <c r="U376" s="6095"/>
      <c r="V376" s="6095"/>
      <c r="W376" s="608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95"/>
      <c r="R377" s="6095"/>
      <c r="S377" s="6095"/>
      <c r="T377" s="6095"/>
      <c r="U377" s="6095"/>
      <c r="V377" s="6095"/>
      <c r="W377" s="608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95"/>
      <c r="R378" s="6095"/>
      <c r="S378" s="6095"/>
      <c r="T378" s="6095"/>
      <c r="U378" s="6095"/>
      <c r="V378" s="6095"/>
      <c r="W378" s="608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95"/>
      <c r="R379" s="6095"/>
      <c r="S379" s="6095"/>
      <c r="T379" s="6095"/>
      <c r="U379" s="6095"/>
      <c r="V379" s="6095"/>
      <c r="W379" s="608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95"/>
      <c r="R380" s="6095"/>
      <c r="S380" s="6095"/>
      <c r="T380" s="6095"/>
      <c r="U380" s="6095"/>
      <c r="V380" s="6095"/>
      <c r="W380" s="608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95"/>
      <c r="R381" s="6095"/>
      <c r="S381" s="6095"/>
      <c r="T381" s="6095"/>
      <c r="U381" s="6095"/>
      <c r="V381" s="6095"/>
      <c r="W381" s="608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95"/>
      <c r="R382" s="6095"/>
      <c r="S382" s="6095"/>
      <c r="T382" s="6095"/>
      <c r="U382" s="6095"/>
      <c r="V382" s="6095"/>
      <c r="W382" s="608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95"/>
      <c r="R383" s="6095"/>
      <c r="S383" s="6095"/>
      <c r="T383" s="6095"/>
      <c r="U383" s="6095"/>
      <c r="V383" s="6095"/>
      <c r="W383" s="608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95"/>
      <c r="R384" s="6095"/>
      <c r="S384" s="6095"/>
      <c r="T384" s="6095"/>
      <c r="U384" s="6095"/>
      <c r="V384" s="6095"/>
      <c r="W384" s="608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95"/>
      <c r="R385" s="6095"/>
      <c r="S385" s="6095"/>
      <c r="T385" s="6095"/>
      <c r="U385" s="6095"/>
      <c r="V385" s="6095"/>
      <c r="W385" s="608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95"/>
      <c r="R386" s="6095"/>
      <c r="S386" s="6095"/>
      <c r="T386" s="6095"/>
      <c r="U386" s="6095"/>
      <c r="V386" s="6095"/>
      <c r="W386" s="608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95"/>
      <c r="R387" s="6095"/>
      <c r="S387" s="6095"/>
      <c r="T387" s="6095"/>
      <c r="U387" s="6095"/>
      <c r="V387" s="6095"/>
      <c r="W387" s="608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95"/>
      <c r="R388" s="6095"/>
      <c r="S388" s="6095"/>
      <c r="T388" s="6095"/>
      <c r="U388" s="6095"/>
      <c r="V388" s="6095"/>
      <c r="W388" s="608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95"/>
      <c r="R389" s="6095"/>
      <c r="S389" s="6095"/>
      <c r="T389" s="6095"/>
      <c r="U389" s="6095"/>
      <c r="V389" s="6095"/>
      <c r="W389" s="608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95"/>
      <c r="R390" s="6095"/>
      <c r="S390" s="6095"/>
      <c r="T390" s="6095"/>
      <c r="U390" s="6095"/>
      <c r="V390" s="6095"/>
      <c r="W390" s="608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95"/>
      <c r="R391" s="6095"/>
      <c r="S391" s="6095"/>
      <c r="T391" s="6095"/>
      <c r="U391" s="6095"/>
      <c r="V391" s="6095"/>
      <c r="W391" s="608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95"/>
      <c r="R392" s="6095"/>
      <c r="S392" s="6095"/>
      <c r="T392" s="6095"/>
      <c r="U392" s="6095"/>
      <c r="V392" s="6095"/>
      <c r="W392" s="608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95"/>
      <c r="R393" s="6095"/>
      <c r="S393" s="6095"/>
      <c r="T393" s="6095"/>
      <c r="U393" s="6095"/>
      <c r="V393" s="6095"/>
      <c r="W393" s="608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95"/>
      <c r="R394" s="6095"/>
      <c r="S394" s="6095"/>
      <c r="T394" s="6095"/>
      <c r="U394" s="6095"/>
      <c r="V394" s="6095"/>
      <c r="W394" s="608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95"/>
      <c r="R395" s="6095"/>
      <c r="S395" s="6095"/>
      <c r="T395" s="6095"/>
      <c r="U395" s="6095"/>
      <c r="V395" s="6095"/>
      <c r="W395" s="608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95"/>
      <c r="R396" s="6095"/>
      <c r="S396" s="6095"/>
      <c r="T396" s="6095"/>
      <c r="U396" s="6095"/>
      <c r="V396" s="6095"/>
      <c r="W396" s="608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95"/>
      <c r="R397" s="6095"/>
      <c r="S397" s="6095"/>
      <c r="T397" s="6095"/>
      <c r="U397" s="6095"/>
      <c r="V397" s="6095"/>
      <c r="W397" s="608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95"/>
      <c r="R398" s="6095"/>
      <c r="S398" s="6095"/>
      <c r="T398" s="6095"/>
      <c r="U398" s="6095"/>
      <c r="V398" s="6095"/>
      <c r="W398" s="608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95"/>
      <c r="R399" s="6095"/>
      <c r="S399" s="6095"/>
      <c r="T399" s="6095"/>
      <c r="U399" s="6095"/>
      <c r="V399" s="6095"/>
      <c r="W399" s="608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95"/>
      <c r="R400" s="6095"/>
      <c r="S400" s="6095"/>
      <c r="T400" s="6095"/>
      <c r="U400" s="6095"/>
      <c r="V400" s="6095"/>
      <c r="W400" s="608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95"/>
      <c r="R401" s="6095"/>
      <c r="S401" s="6095"/>
      <c r="T401" s="6095"/>
      <c r="U401" s="6095"/>
      <c r="V401" s="6095"/>
      <c r="W401" s="608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95"/>
      <c r="R402" s="6095"/>
      <c r="S402" s="6095"/>
      <c r="T402" s="6095"/>
      <c r="U402" s="6095"/>
      <c r="V402" s="6095"/>
      <c r="W402" s="608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95"/>
      <c r="R403" s="6095"/>
      <c r="S403" s="6095"/>
      <c r="T403" s="6095"/>
      <c r="U403" s="6095"/>
      <c r="V403" s="6095"/>
      <c r="W403" s="608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95"/>
      <c r="R404" s="6095"/>
      <c r="S404" s="6095"/>
      <c r="T404" s="6095"/>
      <c r="U404" s="6095"/>
      <c r="V404" s="6095"/>
      <c r="W404" s="608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95"/>
      <c r="R405" s="6095"/>
      <c r="S405" s="6095"/>
      <c r="T405" s="6095"/>
      <c r="U405" s="6095"/>
      <c r="V405" s="6095"/>
      <c r="W405" s="608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95"/>
      <c r="R406" s="6095"/>
      <c r="S406" s="6095"/>
      <c r="T406" s="6095"/>
      <c r="U406" s="6095"/>
      <c r="V406" s="6095"/>
      <c r="W406" s="608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95"/>
      <c r="R407" s="6095"/>
      <c r="S407" s="6095"/>
      <c r="T407" s="6095"/>
      <c r="U407" s="6095"/>
      <c r="V407" s="6095"/>
      <c r="W407" s="608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95"/>
      <c r="R408" s="6095"/>
      <c r="S408" s="6095"/>
      <c r="T408" s="6095"/>
      <c r="U408" s="6095"/>
      <c r="V408" s="6095"/>
      <c r="W408" s="608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95"/>
      <c r="R409" s="6095"/>
      <c r="S409" s="6095"/>
      <c r="T409" s="6095"/>
      <c r="U409" s="6095"/>
      <c r="V409" s="6095"/>
      <c r="W409" s="608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95"/>
      <c r="R410" s="6095"/>
      <c r="S410" s="6095"/>
      <c r="T410" s="6095"/>
      <c r="U410" s="6095"/>
      <c r="V410" s="6095"/>
      <c r="W410" s="608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95"/>
      <c r="R411" s="6095"/>
      <c r="S411" s="6095"/>
      <c r="T411" s="6095"/>
      <c r="U411" s="6095"/>
      <c r="V411" s="6095"/>
      <c r="W411" s="608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95"/>
      <c r="R412" s="6095"/>
      <c r="S412" s="6095"/>
      <c r="T412" s="6095"/>
      <c r="U412" s="6095"/>
      <c r="V412" s="6095"/>
      <c r="W412" s="6085"/>
    </row>
    <row r="413" spans="1:63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95"/>
      <c r="R413" s="6095"/>
      <c r="S413" s="6095"/>
      <c r="T413" s="6095"/>
      <c r="U413" s="6095"/>
      <c r="V413" s="6095"/>
      <c r="W413" s="6085"/>
    </row>
    <row r="414" spans="1:63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97"/>
      <c r="R414" s="6097"/>
      <c r="S414" s="6097"/>
      <c r="T414" s="6097"/>
      <c r="U414" s="6097"/>
      <c r="V414" s="6097"/>
      <c r="W414" s="608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94"/>
      <c r="R415" s="6094"/>
      <c r="S415" s="6094"/>
      <c r="T415" s="6094"/>
      <c r="U415" s="6094"/>
      <c r="V415" s="6094"/>
      <c r="W415" s="608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95"/>
      <c r="R416" s="6095"/>
      <c r="S416" s="6095"/>
      <c r="T416" s="6095"/>
      <c r="U416" s="6095"/>
      <c r="V416" s="6095"/>
      <c r="W416" s="608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95"/>
      <c r="R417" s="6095"/>
      <c r="S417" s="6095"/>
      <c r="T417" s="6095"/>
      <c r="U417" s="6095"/>
      <c r="V417" s="6095"/>
      <c r="W417" s="608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95"/>
      <c r="R418" s="6095"/>
      <c r="S418" s="6095"/>
      <c r="T418" s="6095"/>
      <c r="U418" s="6095"/>
      <c r="V418" s="6095"/>
      <c r="W418" s="608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95"/>
      <c r="R419" s="6095"/>
      <c r="S419" s="6095"/>
      <c r="T419" s="6095"/>
      <c r="U419" s="6095"/>
      <c r="V419" s="6095"/>
      <c r="W419" s="608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95"/>
      <c r="R420" s="6095"/>
      <c r="S420" s="6095"/>
      <c r="T420" s="6095"/>
      <c r="U420" s="6095"/>
      <c r="V420" s="6095"/>
      <c r="W420" s="608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95"/>
      <c r="R421" s="6095"/>
      <c r="S421" s="6095"/>
      <c r="T421" s="6095"/>
      <c r="U421" s="6095"/>
      <c r="V421" s="6095"/>
      <c r="W421" s="608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95"/>
      <c r="R422" s="6095"/>
      <c r="S422" s="6095"/>
      <c r="T422" s="6095"/>
      <c r="U422" s="6095"/>
      <c r="V422" s="6095"/>
      <c r="W422" s="608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95"/>
      <c r="R423" s="6095"/>
      <c r="S423" s="6095"/>
      <c r="T423" s="6095"/>
      <c r="U423" s="6095"/>
      <c r="V423" s="6095"/>
      <c r="W423" s="608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95"/>
      <c r="R424" s="6095"/>
      <c r="S424" s="6095"/>
      <c r="T424" s="6095"/>
      <c r="U424" s="6095"/>
      <c r="V424" s="6095"/>
      <c r="W424" s="608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95"/>
      <c r="R425" s="6095"/>
      <c r="S425" s="6095"/>
      <c r="T425" s="6095"/>
      <c r="U425" s="6095"/>
      <c r="V425" s="6095"/>
      <c r="W425" s="608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95"/>
      <c r="R426" s="6095"/>
      <c r="S426" s="6095"/>
      <c r="T426" s="6095"/>
      <c r="U426" s="6095"/>
      <c r="V426" s="6095"/>
      <c r="W426" s="608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95"/>
      <c r="R427" s="6095"/>
      <c r="S427" s="6095"/>
      <c r="T427" s="6095"/>
      <c r="U427" s="6095"/>
      <c r="V427" s="6095"/>
      <c r="W427" s="608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95"/>
      <c r="R428" s="6095"/>
      <c r="S428" s="6095"/>
      <c r="T428" s="6095"/>
      <c r="U428" s="6095"/>
      <c r="V428" s="6095"/>
      <c r="W428" s="608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95"/>
      <c r="R429" s="6095"/>
      <c r="S429" s="6095"/>
      <c r="T429" s="6095"/>
      <c r="U429" s="6095"/>
      <c r="V429" s="6095"/>
      <c r="W429" s="608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95"/>
      <c r="R430" s="6095"/>
      <c r="S430" s="6095"/>
      <c r="T430" s="6095"/>
      <c r="U430" s="6095"/>
      <c r="V430" s="6095"/>
      <c r="W430" s="608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95"/>
      <c r="R431" s="6095"/>
      <c r="S431" s="6095"/>
      <c r="T431" s="6095"/>
      <c r="U431" s="6095"/>
      <c r="V431" s="6095"/>
      <c r="W431" s="608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95"/>
      <c r="R432" s="6095"/>
      <c r="S432" s="6095"/>
      <c r="T432" s="6095"/>
      <c r="U432" s="6095"/>
      <c r="V432" s="6095"/>
      <c r="W432" s="608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95"/>
      <c r="R433" s="6095"/>
      <c r="S433" s="6095"/>
      <c r="T433" s="6095"/>
      <c r="U433" s="6095"/>
      <c r="V433" s="6095"/>
      <c r="W433" s="608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95"/>
      <c r="R434" s="6095"/>
      <c r="S434" s="6095"/>
      <c r="T434" s="6095"/>
      <c r="U434" s="6095"/>
      <c r="V434" s="6095"/>
      <c r="W434" s="608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95"/>
      <c r="R435" s="6095"/>
      <c r="S435" s="6095"/>
      <c r="T435" s="6095"/>
      <c r="U435" s="6095"/>
      <c r="V435" s="6095"/>
      <c r="W435" s="608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95"/>
      <c r="R436" s="6095"/>
      <c r="S436" s="6095"/>
      <c r="T436" s="6095"/>
      <c r="U436" s="6095"/>
      <c r="V436" s="6095"/>
      <c r="W436" s="608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95"/>
      <c r="R437" s="6095"/>
      <c r="S437" s="6095"/>
      <c r="T437" s="6095"/>
      <c r="U437" s="6095"/>
      <c r="V437" s="6095"/>
      <c r="W437" s="608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95"/>
      <c r="R438" s="6095"/>
      <c r="S438" s="6095"/>
      <c r="T438" s="6095"/>
      <c r="U438" s="6095"/>
      <c r="V438" s="6095"/>
      <c r="W438" s="608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95"/>
      <c r="R439" s="6095"/>
      <c r="S439" s="6095"/>
      <c r="T439" s="6095"/>
      <c r="U439" s="6095"/>
      <c r="V439" s="6095"/>
      <c r="W439" s="608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95"/>
      <c r="R440" s="6095"/>
      <c r="S440" s="6095"/>
      <c r="T440" s="6095"/>
      <c r="U440" s="6095"/>
      <c r="V440" s="6095"/>
      <c r="W440" s="608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95"/>
      <c r="R441" s="6095"/>
      <c r="S441" s="6095"/>
      <c r="T441" s="6095"/>
      <c r="U441" s="6095"/>
      <c r="V441" s="6095"/>
      <c r="W441" s="608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95"/>
      <c r="R442" s="6095"/>
      <c r="S442" s="6095"/>
      <c r="T442" s="6095"/>
      <c r="U442" s="6095"/>
      <c r="V442" s="6095"/>
      <c r="W442" s="608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95"/>
      <c r="R443" s="6095"/>
      <c r="S443" s="6095"/>
      <c r="T443" s="6095"/>
      <c r="U443" s="6095"/>
      <c r="V443" s="6095"/>
      <c r="W443" s="608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95"/>
      <c r="R444" s="6095"/>
      <c r="S444" s="6095"/>
      <c r="T444" s="6095"/>
      <c r="U444" s="6095"/>
      <c r="V444" s="6095"/>
      <c r="W444" s="608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95"/>
      <c r="R445" s="6095"/>
      <c r="S445" s="6095"/>
      <c r="T445" s="6095"/>
      <c r="U445" s="6095"/>
      <c r="V445" s="6095"/>
      <c r="W445" s="608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95"/>
      <c r="R446" s="6095"/>
      <c r="S446" s="6095"/>
      <c r="T446" s="6095"/>
      <c r="U446" s="6095"/>
      <c r="V446" s="6095"/>
      <c r="W446" s="608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95"/>
      <c r="R447" s="6095"/>
      <c r="S447" s="6095"/>
      <c r="T447" s="6095"/>
      <c r="U447" s="6095"/>
      <c r="V447" s="6095"/>
      <c r="W447" s="608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95"/>
      <c r="R448" s="6095"/>
      <c r="S448" s="6095"/>
      <c r="T448" s="6095"/>
      <c r="U448" s="6095"/>
      <c r="V448" s="6095"/>
      <c r="W448" s="608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95"/>
      <c r="R449" s="6095"/>
      <c r="S449" s="6095"/>
      <c r="T449" s="6095"/>
      <c r="U449" s="6095"/>
      <c r="V449" s="6095"/>
      <c r="W449" s="608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95"/>
      <c r="R450" s="6095"/>
      <c r="S450" s="6095"/>
      <c r="T450" s="6095"/>
      <c r="U450" s="6095"/>
      <c r="V450" s="6095"/>
      <c r="W450" s="608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95"/>
      <c r="R451" s="6095"/>
      <c r="S451" s="6095"/>
      <c r="T451" s="6095"/>
      <c r="U451" s="6095"/>
      <c r="V451" s="6095"/>
      <c r="W451" s="608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95"/>
      <c r="R452" s="6095"/>
      <c r="S452" s="6095"/>
      <c r="T452" s="6095"/>
      <c r="U452" s="6095"/>
      <c r="V452" s="6095"/>
      <c r="W452" s="608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95"/>
      <c r="R453" s="6095"/>
      <c r="S453" s="6095"/>
      <c r="T453" s="6095"/>
      <c r="U453" s="6095"/>
      <c r="V453" s="6095"/>
      <c r="W453" s="608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95"/>
      <c r="R454" s="6095"/>
      <c r="S454" s="6095"/>
      <c r="T454" s="6095"/>
      <c r="U454" s="6095"/>
      <c r="V454" s="6095"/>
      <c r="W454" s="608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95"/>
      <c r="R455" s="6095"/>
      <c r="S455" s="6095"/>
      <c r="T455" s="6095"/>
      <c r="U455" s="6095"/>
      <c r="V455" s="6095"/>
      <c r="W455" s="608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95"/>
      <c r="R456" s="6095"/>
      <c r="S456" s="6095"/>
      <c r="T456" s="6095"/>
      <c r="U456" s="6095"/>
      <c r="V456" s="6095"/>
      <c r="W456" s="608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95"/>
      <c r="R457" s="6095"/>
      <c r="S457" s="6095"/>
      <c r="T457" s="6095"/>
      <c r="U457" s="6095"/>
      <c r="V457" s="6095"/>
      <c r="W457" s="608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95"/>
      <c r="R458" s="6095"/>
      <c r="S458" s="6095"/>
      <c r="T458" s="6095"/>
      <c r="U458" s="6095"/>
      <c r="V458" s="6095"/>
      <c r="W458" s="608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95"/>
      <c r="R459" s="6095"/>
      <c r="S459" s="6095"/>
      <c r="T459" s="6095"/>
      <c r="U459" s="6095"/>
      <c r="V459" s="6095"/>
      <c r="W459" s="608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95"/>
      <c r="R460" s="6095"/>
      <c r="S460" s="6095"/>
      <c r="T460" s="6095"/>
      <c r="U460" s="6095"/>
      <c r="V460" s="6095"/>
      <c r="W460" s="608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95"/>
      <c r="R461" s="6095"/>
      <c r="S461" s="6095"/>
      <c r="T461" s="6095"/>
      <c r="U461" s="6095"/>
      <c r="V461" s="6095"/>
      <c r="W461" s="608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95"/>
      <c r="R462" s="6095"/>
      <c r="S462" s="6095"/>
      <c r="T462" s="6095"/>
      <c r="U462" s="6095"/>
      <c r="V462" s="6095"/>
      <c r="W462" s="608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95"/>
      <c r="R463" s="6095"/>
      <c r="S463" s="6095"/>
      <c r="T463" s="6095"/>
      <c r="U463" s="6095"/>
      <c r="V463" s="6095"/>
      <c r="W463" s="608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95"/>
      <c r="R464" s="6095"/>
      <c r="S464" s="6095"/>
      <c r="T464" s="6095"/>
      <c r="U464" s="6095"/>
      <c r="V464" s="6095"/>
      <c r="W464" s="608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95"/>
      <c r="R465" s="6095"/>
      <c r="S465" s="6095"/>
      <c r="T465" s="6095"/>
      <c r="U465" s="6095"/>
      <c r="V465" s="6095"/>
      <c r="W465" s="608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95"/>
      <c r="R466" s="6095"/>
      <c r="S466" s="6095"/>
      <c r="T466" s="6095"/>
      <c r="U466" s="6095"/>
      <c r="V466" s="6095"/>
      <c r="W466" s="608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95"/>
      <c r="R467" s="6095"/>
      <c r="S467" s="6095"/>
      <c r="T467" s="6095"/>
      <c r="U467" s="6095"/>
      <c r="V467" s="6095"/>
      <c r="W467" s="608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95"/>
      <c r="R468" s="6095"/>
      <c r="S468" s="6095"/>
      <c r="T468" s="6095"/>
      <c r="U468" s="6095"/>
      <c r="V468" s="6095"/>
      <c r="W468" s="608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95"/>
      <c r="R469" s="6095"/>
      <c r="S469" s="6095"/>
      <c r="T469" s="6095"/>
      <c r="U469" s="6095"/>
      <c r="V469" s="6095"/>
      <c r="W469" s="608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95"/>
      <c r="R470" s="6095"/>
      <c r="S470" s="6095"/>
      <c r="T470" s="6095"/>
      <c r="U470" s="6095"/>
      <c r="V470" s="6095"/>
      <c r="W470" s="608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95"/>
      <c r="R471" s="6095"/>
      <c r="S471" s="6095"/>
      <c r="T471" s="6095"/>
      <c r="U471" s="6095"/>
      <c r="V471" s="6095"/>
      <c r="W471" s="608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95"/>
      <c r="R472" s="6095"/>
      <c r="S472" s="6095"/>
      <c r="T472" s="6095"/>
      <c r="U472" s="6095"/>
      <c r="V472" s="6095"/>
      <c r="W472" s="6085"/>
    </row>
    <row r="473" spans="1:63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95"/>
      <c r="R473" s="6095"/>
      <c r="S473" s="6095"/>
      <c r="T473" s="6095"/>
      <c r="U473" s="6095"/>
      <c r="V473" s="6095"/>
      <c r="W473" s="6085"/>
    </row>
    <row r="474" spans="1:63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95"/>
      <c r="R474" s="6095"/>
      <c r="S474" s="6095"/>
      <c r="T474" s="6095"/>
      <c r="U474" s="6095"/>
      <c r="V474" s="6095"/>
      <c r="W474" s="6085"/>
    </row>
    <row r="475" spans="1:63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97"/>
      <c r="R475" s="6097"/>
      <c r="S475" s="6097"/>
      <c r="T475" s="6097"/>
      <c r="U475" s="6097"/>
      <c r="V475" s="6097"/>
      <c r="W475" s="608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94"/>
      <c r="R476" s="6094"/>
      <c r="S476" s="6094"/>
      <c r="T476" s="6094"/>
      <c r="U476" s="6094"/>
      <c r="V476" s="6094"/>
      <c r="W476" s="608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95"/>
      <c r="R477" s="6095"/>
      <c r="S477" s="6095"/>
      <c r="T477" s="6095"/>
      <c r="U477" s="6095"/>
      <c r="V477" s="6095"/>
      <c r="W477" s="6085"/>
      <c r="AD477" s="6247" t="s">
        <v>3985</v>
      </c>
      <c r="AE477" s="6247"/>
      <c r="AF477" s="6247"/>
      <c r="AG477" s="6247"/>
      <c r="AH477" s="6247"/>
      <c r="AI477" s="6247"/>
      <c r="AJ477" s="6248" t="s">
        <v>3986</v>
      </c>
      <c r="AK477" s="6248"/>
      <c r="AL477" s="6248"/>
      <c r="AM477" s="6248"/>
      <c r="AN477" s="6248"/>
      <c r="AO477" s="6248"/>
      <c r="AP477" s="6248"/>
      <c r="AQ477" s="6248"/>
      <c r="AR477" s="6248"/>
      <c r="AS477" s="6248"/>
      <c r="AT477" s="6247" t="s">
        <v>3987</v>
      </c>
      <c r="AU477" s="6247"/>
      <c r="AV477" s="5635"/>
      <c r="AW477" s="6248" t="s">
        <v>4260</v>
      </c>
      <c r="AX477" s="6248"/>
      <c r="AY477" s="6248"/>
      <c r="AZ477" s="6248"/>
      <c r="BA477" s="6248"/>
      <c r="BB477" s="6248" t="s">
        <v>4261</v>
      </c>
      <c r="BC477" s="6248"/>
      <c r="BD477" s="6248"/>
      <c r="BE477" s="6248"/>
      <c r="BF477" s="6248"/>
      <c r="BG477" s="6248"/>
      <c r="BH477" s="6248"/>
      <c r="BI477" s="6248"/>
      <c r="BJ477" s="6245" t="s">
        <v>3991</v>
      </c>
      <c r="BK477" s="6246"/>
    </row>
    <row r="478" spans="1:63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95"/>
      <c r="R478" s="6095"/>
      <c r="S478" s="6095"/>
      <c r="T478" s="6095"/>
      <c r="U478" s="6095"/>
      <c r="V478" s="6095"/>
      <c r="W478" s="608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95"/>
      <c r="R479" s="6095"/>
      <c r="S479" s="6095"/>
      <c r="T479" s="6095"/>
      <c r="U479" s="6095"/>
      <c r="V479" s="6095"/>
      <c r="W479" s="6085"/>
      <c r="Y479" s="647" t="s">
        <v>616</v>
      </c>
      <c r="AC479" s="5460"/>
    </row>
    <row r="480" spans="1:63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95"/>
      <c r="R480" s="6095"/>
      <c r="S480" s="6095"/>
      <c r="T480" s="6095"/>
      <c r="U480" s="6095"/>
      <c r="V480" s="6095"/>
      <c r="W480" s="608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95"/>
      <c r="R481" s="6095"/>
      <c r="S481" s="6095"/>
      <c r="T481" s="6095"/>
      <c r="U481" s="6095"/>
      <c r="V481" s="6095"/>
      <c r="W481" s="608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95"/>
      <c r="R482" s="6095"/>
      <c r="S482" s="6095"/>
      <c r="T482" s="6095"/>
      <c r="U482" s="6095"/>
      <c r="V482" s="6095"/>
      <c r="W482" s="608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95"/>
      <c r="R483" s="6095"/>
      <c r="S483" s="6095"/>
      <c r="T483" s="6095"/>
      <c r="U483" s="6095"/>
      <c r="V483" s="6095"/>
      <c r="W483" s="608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95"/>
      <c r="R484" s="6095"/>
      <c r="S484" s="6095"/>
      <c r="T484" s="6095"/>
      <c r="U484" s="6095"/>
      <c r="V484" s="6095"/>
      <c r="W484" s="608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95"/>
      <c r="R485" s="6095"/>
      <c r="S485" s="6095"/>
      <c r="T485" s="6095"/>
      <c r="U485" s="6095"/>
      <c r="V485" s="6095"/>
      <c r="W485" s="608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95"/>
      <c r="R486" s="6095"/>
      <c r="S486" s="6095"/>
      <c r="T486" s="6095"/>
      <c r="U486" s="6095"/>
      <c r="V486" s="6095"/>
      <c r="W486" s="608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95"/>
      <c r="R487" s="6095"/>
      <c r="S487" s="6095"/>
      <c r="T487" s="6095"/>
      <c r="U487" s="6095"/>
      <c r="V487" s="6095"/>
      <c r="W487" s="608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95"/>
      <c r="R488" s="6095"/>
      <c r="S488" s="6095"/>
      <c r="T488" s="6095"/>
      <c r="U488" s="6095"/>
      <c r="V488" s="6095"/>
      <c r="W488" s="608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95"/>
      <c r="R489" s="6095"/>
      <c r="S489" s="6095"/>
      <c r="T489" s="6095"/>
      <c r="U489" s="6095"/>
      <c r="V489" s="6095"/>
      <c r="W489" s="608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95"/>
      <c r="R490" s="6095"/>
      <c r="S490" s="6095"/>
      <c r="T490" s="6095"/>
      <c r="U490" s="6095"/>
      <c r="V490" s="6095"/>
      <c r="W490" s="608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95"/>
      <c r="R491" s="6095"/>
      <c r="S491" s="6095"/>
      <c r="T491" s="6095"/>
      <c r="U491" s="6095"/>
      <c r="V491" s="6095"/>
      <c r="W491" s="608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95"/>
      <c r="R492" s="6095"/>
      <c r="S492" s="6095"/>
      <c r="T492" s="6095"/>
      <c r="U492" s="6095"/>
      <c r="V492" s="6095"/>
      <c r="W492" s="608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95"/>
      <c r="R493" s="6095"/>
      <c r="S493" s="6095"/>
      <c r="T493" s="6095"/>
      <c r="U493" s="6095"/>
      <c r="V493" s="6095"/>
      <c r="W493" s="6085"/>
      <c r="Y493" s="647" t="s">
        <v>4267</v>
      </c>
    </row>
    <row r="494" spans="1:63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95"/>
      <c r="R494" s="6095"/>
      <c r="S494" s="6095"/>
      <c r="T494" s="6095"/>
      <c r="U494" s="6095"/>
      <c r="V494" s="6095"/>
      <c r="W494" s="608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95"/>
      <c r="R495" s="6095"/>
      <c r="S495" s="6095"/>
      <c r="T495" s="6095"/>
      <c r="U495" s="6095"/>
      <c r="V495" s="6095"/>
      <c r="W495" s="608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95"/>
      <c r="R496" s="6095"/>
      <c r="S496" s="6095"/>
      <c r="T496" s="6095"/>
      <c r="U496" s="6095"/>
      <c r="V496" s="6095"/>
      <c r="W496" s="608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95"/>
      <c r="R497" s="6095"/>
      <c r="S497" s="6095"/>
      <c r="T497" s="6095"/>
      <c r="U497" s="6095"/>
      <c r="V497" s="6095"/>
      <c r="W497" s="608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95"/>
      <c r="R498" s="6095"/>
      <c r="S498" s="6095"/>
      <c r="T498" s="6095"/>
      <c r="U498" s="6095"/>
      <c r="V498" s="6095"/>
      <c r="W498" s="608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95"/>
      <c r="R499" s="6095"/>
      <c r="S499" s="6095"/>
      <c r="T499" s="6095"/>
      <c r="U499" s="6095"/>
      <c r="V499" s="6095"/>
      <c r="W499" s="608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95"/>
      <c r="R500" s="6095"/>
      <c r="S500" s="6095"/>
      <c r="T500" s="6095"/>
      <c r="U500" s="6095"/>
      <c r="V500" s="6095"/>
      <c r="W500" s="6085"/>
    </row>
    <row r="501" spans="1:63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95"/>
      <c r="R501" s="6095"/>
      <c r="S501" s="6095"/>
      <c r="T501" s="6095"/>
      <c r="U501" s="6095"/>
      <c r="V501" s="6095"/>
      <c r="W501" s="6085"/>
    </row>
    <row r="502" spans="1:63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95"/>
      <c r="R502" s="6095"/>
      <c r="S502" s="6095"/>
      <c r="T502" s="6095"/>
      <c r="U502" s="6095"/>
      <c r="V502" s="6095"/>
      <c r="W502" s="6085"/>
    </row>
    <row r="503" spans="1:63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95"/>
      <c r="R503" s="6095"/>
      <c r="S503" s="6095"/>
      <c r="T503" s="6095"/>
      <c r="U503" s="6095"/>
      <c r="V503" s="6095"/>
      <c r="W503" s="6085"/>
    </row>
    <row r="504" spans="1:63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95"/>
      <c r="R504" s="6095"/>
      <c r="S504" s="6095"/>
      <c r="T504" s="6095"/>
      <c r="U504" s="6095"/>
      <c r="V504" s="6095"/>
      <c r="W504" s="6085"/>
    </row>
    <row r="505" spans="1:63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95"/>
      <c r="R505" s="6095"/>
      <c r="S505" s="6095"/>
      <c r="T505" s="6095"/>
      <c r="U505" s="6095"/>
      <c r="V505" s="6095"/>
      <c r="W505" s="6085"/>
    </row>
    <row r="506" spans="1:63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95"/>
      <c r="R506" s="6095"/>
      <c r="S506" s="6095"/>
      <c r="T506" s="6095"/>
      <c r="U506" s="6095"/>
      <c r="V506" s="6095"/>
      <c r="W506" s="6085"/>
    </row>
    <row r="507" spans="1:63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95"/>
      <c r="R507" s="6095"/>
      <c r="S507" s="6095"/>
      <c r="T507" s="6095"/>
      <c r="U507" s="6095"/>
      <c r="V507" s="6095"/>
      <c r="W507" s="6085"/>
    </row>
    <row r="508" spans="1:63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95"/>
      <c r="R508" s="6095"/>
      <c r="S508" s="6095"/>
      <c r="T508" s="6095"/>
      <c r="U508" s="6095"/>
      <c r="V508" s="6095"/>
      <c r="W508" s="6085"/>
    </row>
    <row r="509" spans="1:63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95"/>
      <c r="R509" s="6095"/>
      <c r="S509" s="6095"/>
      <c r="T509" s="6095"/>
      <c r="U509" s="6095"/>
      <c r="V509" s="6095"/>
      <c r="W509" s="6085"/>
    </row>
    <row r="510" spans="1:63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95"/>
      <c r="R510" s="6095"/>
      <c r="S510" s="6095"/>
      <c r="T510" s="6095"/>
      <c r="U510" s="6095"/>
      <c r="V510" s="6095"/>
      <c r="W510" s="6085"/>
    </row>
    <row r="511" spans="1:63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95"/>
      <c r="R511" s="6095"/>
      <c r="S511" s="6095"/>
      <c r="T511" s="6095"/>
      <c r="U511" s="6095"/>
      <c r="V511" s="6095"/>
      <c r="W511" s="6085"/>
    </row>
    <row r="512" spans="1:63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95"/>
      <c r="R512" s="6095"/>
      <c r="S512" s="6095"/>
      <c r="T512" s="6095"/>
      <c r="U512" s="6095"/>
      <c r="V512" s="6095"/>
      <c r="W512" s="6085"/>
    </row>
    <row r="513" spans="1:23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95"/>
      <c r="R513" s="6095"/>
      <c r="S513" s="6095"/>
      <c r="T513" s="6095"/>
      <c r="U513" s="6095"/>
      <c r="V513" s="6095"/>
      <c r="W513" s="6085"/>
    </row>
    <row r="514" spans="1:23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95"/>
      <c r="R514" s="6095"/>
      <c r="S514" s="6095"/>
      <c r="T514" s="6095"/>
      <c r="U514" s="6095"/>
      <c r="V514" s="6095"/>
      <c r="W514" s="6085"/>
    </row>
    <row r="515" spans="1:23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95"/>
      <c r="R515" s="6095"/>
      <c r="S515" s="6095"/>
      <c r="T515" s="6095"/>
      <c r="U515" s="6095"/>
      <c r="V515" s="6095"/>
      <c r="W515" s="6085"/>
    </row>
    <row r="516" spans="1:23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95"/>
      <c r="R516" s="6095"/>
      <c r="S516" s="6095"/>
      <c r="T516" s="6095"/>
      <c r="U516" s="6095"/>
      <c r="V516" s="6095"/>
      <c r="W516" s="6085"/>
    </row>
    <row r="517" spans="1:23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95"/>
      <c r="R517" s="6095"/>
      <c r="S517" s="6095"/>
      <c r="T517" s="6095"/>
      <c r="U517" s="6095"/>
      <c r="V517" s="6095"/>
      <c r="W517" s="6085"/>
    </row>
    <row r="518" spans="1:23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95"/>
      <c r="R518" s="6095"/>
      <c r="S518" s="6095"/>
      <c r="T518" s="6095"/>
      <c r="U518" s="6095"/>
      <c r="V518" s="6095"/>
      <c r="W518" s="6085"/>
    </row>
    <row r="519" spans="1:23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95"/>
      <c r="R519" s="6095"/>
      <c r="S519" s="6095"/>
      <c r="T519" s="6095"/>
      <c r="U519" s="6095"/>
      <c r="V519" s="6095"/>
      <c r="W519" s="6085"/>
    </row>
    <row r="520" spans="1:23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95"/>
      <c r="R520" s="6095"/>
      <c r="S520" s="6095"/>
      <c r="T520" s="6095"/>
      <c r="U520" s="6095"/>
      <c r="V520" s="6095"/>
      <c r="W520" s="6085"/>
    </row>
    <row r="521" spans="1:23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95"/>
      <c r="R521" s="6095"/>
      <c r="S521" s="6095"/>
      <c r="T521" s="6095"/>
      <c r="U521" s="6095"/>
      <c r="V521" s="6095"/>
      <c r="W521" s="6085"/>
    </row>
    <row r="522" spans="1:23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95"/>
      <c r="R522" s="6095"/>
      <c r="S522" s="6095"/>
      <c r="T522" s="6095"/>
      <c r="U522" s="6095"/>
      <c r="V522" s="6095"/>
      <c r="W522" s="6085"/>
    </row>
    <row r="523" spans="1:23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95"/>
      <c r="R523" s="6095"/>
      <c r="S523" s="6095"/>
      <c r="T523" s="6095"/>
      <c r="U523" s="6095"/>
      <c r="V523" s="6095"/>
      <c r="W523" s="6085"/>
    </row>
    <row r="524" spans="1:23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95"/>
      <c r="R524" s="6095"/>
      <c r="S524" s="6095"/>
      <c r="T524" s="6095"/>
      <c r="U524" s="6095"/>
      <c r="V524" s="6095"/>
      <c r="W524" s="6085"/>
    </row>
    <row r="525" spans="1:23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95"/>
      <c r="R525" s="6095"/>
      <c r="S525" s="6095"/>
      <c r="T525" s="6095"/>
      <c r="U525" s="6095"/>
      <c r="V525" s="6095"/>
      <c r="W525" s="6085"/>
    </row>
    <row r="526" spans="1:23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95"/>
      <c r="R526" s="6095"/>
      <c r="S526" s="6095"/>
      <c r="T526" s="6095"/>
      <c r="U526" s="6095"/>
      <c r="V526" s="6095"/>
      <c r="W526" s="6085"/>
    </row>
    <row r="527" spans="1:23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95"/>
      <c r="R527" s="6095"/>
      <c r="S527" s="6095"/>
      <c r="T527" s="6095"/>
      <c r="U527" s="6095"/>
      <c r="V527" s="6095"/>
      <c r="W527" s="6085"/>
    </row>
    <row r="528" spans="1:23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95"/>
      <c r="R528" s="6095"/>
      <c r="S528" s="6095"/>
      <c r="T528" s="6095"/>
      <c r="U528" s="6095"/>
      <c r="V528" s="6095"/>
      <c r="W528" s="6085"/>
    </row>
    <row r="529" spans="1:23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95"/>
      <c r="R529" s="6095"/>
      <c r="S529" s="6095"/>
      <c r="T529" s="6095"/>
      <c r="U529" s="6095"/>
      <c r="V529" s="6095"/>
      <c r="W529" s="6085"/>
    </row>
    <row r="530" spans="1:23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95"/>
      <c r="R530" s="6095"/>
      <c r="S530" s="6095"/>
      <c r="T530" s="6095"/>
      <c r="U530" s="6095"/>
      <c r="V530" s="6095"/>
      <c r="W530" s="6085"/>
    </row>
    <row r="531" spans="1:23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95"/>
      <c r="R531" s="6095"/>
      <c r="S531" s="6095"/>
      <c r="T531" s="6095"/>
      <c r="U531" s="6095"/>
      <c r="V531" s="6095"/>
      <c r="W531" s="6085"/>
    </row>
    <row r="532" spans="1:23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95"/>
      <c r="R532" s="6095"/>
      <c r="S532" s="6095"/>
      <c r="T532" s="6095"/>
      <c r="U532" s="6095"/>
      <c r="V532" s="6095"/>
      <c r="W532" s="6085"/>
    </row>
    <row r="533" spans="1:23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95"/>
      <c r="R533" s="6095"/>
      <c r="S533" s="6095"/>
      <c r="T533" s="6095"/>
      <c r="U533" s="6095"/>
      <c r="V533" s="6095"/>
      <c r="W533" s="6085"/>
    </row>
    <row r="534" spans="1:23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95"/>
      <c r="R534" s="6095"/>
      <c r="S534" s="6095"/>
      <c r="T534" s="6095"/>
      <c r="U534" s="6095"/>
      <c r="V534" s="6095"/>
      <c r="W534" s="608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50" t="s">
        <v>1866</v>
      </c>
      <c r="B2" s="6250"/>
      <c r="C2" s="6250"/>
      <c r="D2" s="6250"/>
      <c r="E2" s="6250"/>
      <c r="F2" s="6250"/>
      <c r="G2" s="6250"/>
      <c r="H2" s="6250"/>
      <c r="I2" s="6250"/>
      <c r="J2" s="6250"/>
      <c r="K2" s="6250"/>
      <c r="L2" s="6250"/>
      <c r="M2" s="6250"/>
      <c r="N2" s="6250"/>
      <c r="O2" s="6250"/>
      <c r="P2" s="6250"/>
      <c r="Q2" s="6250"/>
      <c r="R2" s="6250"/>
      <c r="S2" s="6250"/>
      <c r="T2" s="6250"/>
      <c r="U2" s="6250"/>
      <c r="V2" s="6250"/>
      <c r="W2" s="6250"/>
      <c r="X2" s="6250"/>
      <c r="Y2" s="6250"/>
      <c r="Z2" s="6250"/>
      <c r="AA2" s="6250"/>
    </row>
    <row r="3" spans="1:27" s="1102" customFormat="1">
      <c r="A3" s="6250" t="s">
        <v>1867</v>
      </c>
      <c r="B3" s="6250"/>
      <c r="C3" s="6250"/>
      <c r="D3" s="6250"/>
      <c r="E3" s="6250"/>
      <c r="F3" s="6250"/>
      <c r="G3" s="6250"/>
      <c r="H3" s="6250"/>
      <c r="I3" s="6250"/>
      <c r="J3" s="6250"/>
      <c r="K3" s="6250"/>
      <c r="L3" s="6250"/>
      <c r="M3" s="6250"/>
      <c r="N3" s="6250"/>
      <c r="O3" s="6250"/>
      <c r="P3" s="6250"/>
      <c r="Q3" s="6250"/>
      <c r="R3" s="6250"/>
      <c r="S3" s="6250"/>
      <c r="T3" s="6250"/>
      <c r="U3" s="6250"/>
      <c r="V3" s="6250"/>
      <c r="W3" s="6250"/>
      <c r="X3" s="6250"/>
      <c r="Y3" s="6250"/>
      <c r="Z3" s="6250"/>
      <c r="AA3" s="6250"/>
    </row>
    <row r="4" spans="1:27" s="1102" customFormat="1">
      <c r="A4" s="6249" t="s">
        <v>1868</v>
      </c>
      <c r="B4" s="6249"/>
      <c r="C4" s="6249"/>
      <c r="D4" s="6249"/>
      <c r="E4" s="6249"/>
      <c r="F4" s="6249"/>
      <c r="G4" s="6249"/>
      <c r="H4" s="6249"/>
      <c r="I4" s="6249"/>
      <c r="J4" s="6249"/>
      <c r="K4" s="6249"/>
      <c r="L4" s="6249"/>
      <c r="M4" s="6249"/>
      <c r="N4" s="6249"/>
      <c r="O4" s="6249"/>
      <c r="P4" s="6249"/>
      <c r="Q4" s="6249"/>
      <c r="R4" s="6249"/>
      <c r="S4" s="6249"/>
      <c r="T4" s="6249"/>
      <c r="U4" s="6249"/>
      <c r="V4" s="6249"/>
      <c r="W4" s="6249"/>
      <c r="X4" s="6249"/>
      <c r="Y4" s="6249"/>
      <c r="Z4" s="6249"/>
      <c r="AA4" s="6249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50" t="s">
        <v>1866</v>
      </c>
      <c r="B57" s="6250"/>
      <c r="C57" s="6250"/>
      <c r="D57" s="6250"/>
      <c r="E57" s="6250"/>
      <c r="F57" s="6250"/>
      <c r="G57" s="6250"/>
      <c r="H57" s="6250"/>
      <c r="I57" s="6250"/>
      <c r="J57" s="6250"/>
      <c r="K57" s="6250"/>
      <c r="L57" s="6250"/>
      <c r="M57" s="6250"/>
      <c r="N57" s="6250"/>
      <c r="O57" s="6250"/>
      <c r="P57" s="6250"/>
      <c r="Q57" s="6250"/>
      <c r="R57" s="6250"/>
      <c r="S57" s="6250"/>
      <c r="T57" s="6250"/>
      <c r="U57" s="6250"/>
      <c r="V57" s="6250"/>
      <c r="W57" s="6250"/>
      <c r="X57" s="6250"/>
      <c r="Y57" s="6250"/>
      <c r="Z57" s="6250"/>
      <c r="AA57" s="6250"/>
    </row>
    <row r="58" spans="1:27" s="1102" customFormat="1">
      <c r="A58" s="6250" t="s">
        <v>1941</v>
      </c>
      <c r="B58" s="6250"/>
      <c r="C58" s="6250"/>
      <c r="D58" s="6250"/>
      <c r="E58" s="6250"/>
      <c r="F58" s="6250"/>
      <c r="G58" s="6250"/>
      <c r="H58" s="6250"/>
      <c r="I58" s="6250"/>
      <c r="J58" s="6250"/>
      <c r="K58" s="6250"/>
      <c r="L58" s="6250"/>
      <c r="M58" s="6250"/>
      <c r="N58" s="6250"/>
      <c r="O58" s="6250"/>
      <c r="P58" s="6250"/>
      <c r="Q58" s="6250"/>
      <c r="R58" s="6250"/>
      <c r="S58" s="6250"/>
      <c r="T58" s="6250"/>
      <c r="U58" s="6250"/>
      <c r="V58" s="6250"/>
      <c r="W58" s="6250"/>
      <c r="X58" s="6250"/>
      <c r="Y58" s="6250"/>
      <c r="Z58" s="6250"/>
      <c r="AA58" s="6250"/>
    </row>
    <row r="59" spans="1:27" s="1102" customFormat="1">
      <c r="A59" s="6249" t="s">
        <v>1942</v>
      </c>
      <c r="B59" s="6249"/>
      <c r="C59" s="6249"/>
      <c r="D59" s="6249"/>
      <c r="E59" s="6249"/>
      <c r="F59" s="6249"/>
      <c r="G59" s="6249"/>
      <c r="H59" s="6249"/>
      <c r="I59" s="6249"/>
      <c r="J59" s="6249"/>
      <c r="K59" s="6249"/>
      <c r="L59" s="6249"/>
      <c r="M59" s="6249"/>
      <c r="N59" s="6249"/>
      <c r="O59" s="6249"/>
      <c r="P59" s="6249"/>
      <c r="Q59" s="6249"/>
      <c r="R59" s="6249"/>
      <c r="S59" s="6249"/>
      <c r="T59" s="6249"/>
      <c r="U59" s="6249"/>
      <c r="V59" s="6249"/>
      <c r="W59" s="6249"/>
      <c r="X59" s="6249"/>
      <c r="Y59" s="6249"/>
      <c r="Z59" s="6249"/>
      <c r="AA59" s="6249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50" t="s">
        <v>1866</v>
      </c>
      <c r="B112" s="6250"/>
      <c r="C112" s="6250"/>
      <c r="D112" s="6250"/>
      <c r="E112" s="6250"/>
      <c r="F112" s="6250"/>
      <c r="G112" s="6250"/>
      <c r="H112" s="6250"/>
      <c r="I112" s="6250"/>
      <c r="J112" s="6250"/>
      <c r="K112" s="6250"/>
      <c r="L112" s="6250"/>
      <c r="M112" s="6250"/>
      <c r="N112" s="6250"/>
      <c r="O112" s="6250"/>
      <c r="P112" s="6250"/>
      <c r="Q112" s="6250"/>
      <c r="R112" s="6250"/>
      <c r="S112" s="6250"/>
      <c r="T112" s="6250"/>
      <c r="U112" s="6250"/>
      <c r="V112" s="6250"/>
      <c r="W112" s="6250"/>
      <c r="X112" s="6250"/>
      <c r="Y112" s="6250"/>
      <c r="Z112" s="6250"/>
      <c r="AA112" s="6250"/>
    </row>
    <row r="113" spans="1:27" s="1102" customFormat="1">
      <c r="A113" s="6250" t="s">
        <v>1943</v>
      </c>
      <c r="B113" s="6250"/>
      <c r="C113" s="6250"/>
      <c r="D113" s="6250"/>
      <c r="E113" s="6250"/>
      <c r="F113" s="6250"/>
      <c r="G113" s="6250"/>
      <c r="H113" s="6250"/>
      <c r="I113" s="6250"/>
      <c r="J113" s="6250"/>
      <c r="K113" s="6250"/>
      <c r="L113" s="6250"/>
      <c r="M113" s="6250"/>
      <c r="N113" s="6250"/>
      <c r="O113" s="6250"/>
      <c r="P113" s="6250"/>
      <c r="Q113" s="6250"/>
      <c r="R113" s="6250"/>
      <c r="S113" s="6250"/>
      <c r="T113" s="6250"/>
      <c r="U113" s="6250"/>
      <c r="V113" s="6250"/>
      <c r="W113" s="6250"/>
      <c r="X113" s="6250"/>
      <c r="Y113" s="6250"/>
      <c r="Z113" s="6250"/>
      <c r="AA113" s="6250"/>
    </row>
    <row r="114" spans="1:27" s="1102" customFormat="1">
      <c r="A114" s="6249" t="s">
        <v>1944</v>
      </c>
      <c r="B114" s="6249"/>
      <c r="C114" s="6249"/>
      <c r="D114" s="6249"/>
      <c r="E114" s="6249"/>
      <c r="F114" s="6249"/>
      <c r="G114" s="6249"/>
      <c r="H114" s="6249"/>
      <c r="I114" s="6249"/>
      <c r="J114" s="6249"/>
      <c r="K114" s="6249"/>
      <c r="L114" s="6249"/>
      <c r="M114" s="6249"/>
      <c r="N114" s="6249"/>
      <c r="O114" s="6249"/>
      <c r="P114" s="6249"/>
      <c r="Q114" s="6249"/>
      <c r="R114" s="6249"/>
      <c r="S114" s="6249"/>
      <c r="T114" s="6249"/>
      <c r="U114" s="6249"/>
      <c r="V114" s="6249"/>
      <c r="W114" s="6249"/>
      <c r="X114" s="6249"/>
      <c r="Y114" s="6249"/>
      <c r="Z114" s="6249"/>
      <c r="AA114" s="6249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50" t="s">
        <v>1866</v>
      </c>
      <c r="B167" s="6250"/>
      <c r="C167" s="6250"/>
      <c r="D167" s="6250"/>
      <c r="E167" s="6250"/>
      <c r="F167" s="6250"/>
      <c r="G167" s="6250"/>
      <c r="H167" s="6250"/>
      <c r="I167" s="6250"/>
      <c r="J167" s="6250"/>
      <c r="K167" s="6250"/>
      <c r="L167" s="6250"/>
      <c r="M167" s="6250"/>
      <c r="N167" s="6250"/>
      <c r="O167" s="6250"/>
      <c r="P167" s="6250"/>
      <c r="Q167" s="6250"/>
      <c r="R167" s="6250"/>
      <c r="S167" s="6250"/>
      <c r="T167" s="6250"/>
      <c r="U167" s="6250"/>
      <c r="V167" s="6250"/>
      <c r="W167" s="6250"/>
      <c r="X167" s="6250"/>
      <c r="Y167" s="6250"/>
      <c r="Z167" s="6250"/>
      <c r="AA167" s="6250"/>
    </row>
    <row r="168" spans="1:27" s="1102" customFormat="1">
      <c r="A168" s="6250" t="s">
        <v>1959</v>
      </c>
      <c r="B168" s="6250"/>
      <c r="C168" s="6250"/>
      <c r="D168" s="6250"/>
      <c r="E168" s="6250"/>
      <c r="F168" s="6250"/>
      <c r="G168" s="6250"/>
      <c r="H168" s="6250"/>
      <c r="I168" s="6250"/>
      <c r="J168" s="6250"/>
      <c r="K168" s="6250"/>
      <c r="L168" s="6250"/>
      <c r="M168" s="6250"/>
      <c r="N168" s="6250"/>
      <c r="O168" s="6250"/>
      <c r="P168" s="6250"/>
      <c r="Q168" s="6250"/>
      <c r="R168" s="6250"/>
      <c r="S168" s="6250"/>
      <c r="T168" s="6250"/>
      <c r="U168" s="6250"/>
      <c r="V168" s="6250"/>
      <c r="W168" s="6250"/>
      <c r="X168" s="6250"/>
      <c r="Y168" s="6250"/>
      <c r="Z168" s="6250"/>
      <c r="AA168" s="6250"/>
    </row>
    <row r="169" spans="1:27" s="1102" customFormat="1">
      <c r="A169" s="6249" t="s">
        <v>1960</v>
      </c>
      <c r="B169" s="6249"/>
      <c r="C169" s="6249"/>
      <c r="D169" s="6249"/>
      <c r="E169" s="6249"/>
      <c r="F169" s="6249"/>
      <c r="G169" s="6249"/>
      <c r="H169" s="6249"/>
      <c r="I169" s="6249"/>
      <c r="J169" s="6249"/>
      <c r="K169" s="6249"/>
      <c r="L169" s="6249"/>
      <c r="M169" s="6249"/>
      <c r="N169" s="6249"/>
      <c r="O169" s="6249"/>
      <c r="P169" s="6249"/>
      <c r="Q169" s="6249"/>
      <c r="R169" s="6249"/>
      <c r="S169" s="6249"/>
      <c r="T169" s="6249"/>
      <c r="U169" s="6249"/>
      <c r="V169" s="6249"/>
      <c r="W169" s="6249"/>
      <c r="X169" s="6249"/>
      <c r="Y169" s="6249"/>
      <c r="Z169" s="6249"/>
      <c r="AA169" s="6249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50" t="s">
        <v>1866</v>
      </c>
      <c r="B222" s="6250"/>
      <c r="C222" s="6250"/>
      <c r="D222" s="6250"/>
      <c r="E222" s="6250"/>
      <c r="F222" s="6250"/>
      <c r="G222" s="6250"/>
      <c r="H222" s="6250"/>
      <c r="I222" s="6250"/>
      <c r="J222" s="6250"/>
      <c r="K222" s="6250"/>
      <c r="L222" s="6250"/>
      <c r="M222" s="6250"/>
      <c r="N222" s="6250"/>
      <c r="O222" s="6250"/>
      <c r="P222" s="6250"/>
      <c r="Q222" s="6250"/>
      <c r="R222" s="6250"/>
      <c r="S222" s="6250"/>
      <c r="T222" s="6250"/>
      <c r="U222" s="6250"/>
      <c r="V222" s="6250"/>
      <c r="W222" s="6250"/>
      <c r="X222" s="6250"/>
      <c r="Y222" s="6250"/>
      <c r="Z222" s="6250"/>
      <c r="AA222" s="6250"/>
    </row>
    <row r="223" spans="1:27" s="1102" customFormat="1">
      <c r="A223" s="6250" t="s">
        <v>1961</v>
      </c>
      <c r="B223" s="6250"/>
      <c r="C223" s="6250"/>
      <c r="D223" s="6250"/>
      <c r="E223" s="6250"/>
      <c r="F223" s="6250"/>
      <c r="G223" s="6250"/>
      <c r="H223" s="6250"/>
      <c r="I223" s="6250"/>
      <c r="J223" s="6250"/>
      <c r="K223" s="6250"/>
      <c r="L223" s="6250"/>
      <c r="M223" s="6250"/>
      <c r="N223" s="6250"/>
      <c r="O223" s="6250"/>
      <c r="P223" s="6250"/>
      <c r="Q223" s="6250"/>
      <c r="R223" s="6250"/>
      <c r="S223" s="6250"/>
      <c r="T223" s="6250"/>
      <c r="U223" s="6250"/>
      <c r="V223" s="6250"/>
      <c r="W223" s="6250"/>
      <c r="X223" s="6250"/>
      <c r="Y223" s="6250"/>
      <c r="Z223" s="6250"/>
      <c r="AA223" s="6250"/>
    </row>
    <row r="224" spans="1:27" s="1102" customFormat="1">
      <c r="A224" s="6249" t="s">
        <v>1944</v>
      </c>
      <c r="B224" s="6249"/>
      <c r="C224" s="6249"/>
      <c r="D224" s="6249"/>
      <c r="E224" s="6249"/>
      <c r="F224" s="6249"/>
      <c r="G224" s="6249"/>
      <c r="H224" s="6249"/>
      <c r="I224" s="6249"/>
      <c r="J224" s="6249"/>
      <c r="K224" s="6249"/>
      <c r="L224" s="6249"/>
      <c r="M224" s="6249"/>
      <c r="N224" s="6249"/>
      <c r="O224" s="6249"/>
      <c r="P224" s="6249"/>
      <c r="Q224" s="6249"/>
      <c r="R224" s="6249"/>
      <c r="S224" s="6249"/>
      <c r="T224" s="6249"/>
      <c r="U224" s="6249"/>
      <c r="V224" s="6249"/>
      <c r="W224" s="6249"/>
      <c r="X224" s="6249"/>
      <c r="Y224" s="6249"/>
      <c r="Z224" s="6249"/>
      <c r="AA224" s="6249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50" t="s">
        <v>1866</v>
      </c>
      <c r="B277" s="6250"/>
      <c r="C277" s="6250"/>
      <c r="D277" s="6250"/>
      <c r="E277" s="6250"/>
      <c r="F277" s="6250"/>
      <c r="G277" s="6250"/>
      <c r="H277" s="6250"/>
      <c r="I277" s="6250"/>
      <c r="J277" s="6250"/>
      <c r="K277" s="6250"/>
      <c r="L277" s="6250"/>
      <c r="M277" s="6250"/>
      <c r="N277" s="6250"/>
      <c r="O277" s="6250"/>
      <c r="P277" s="6250"/>
      <c r="Q277" s="6250"/>
      <c r="R277" s="6250"/>
      <c r="S277" s="6250"/>
      <c r="T277" s="6250"/>
      <c r="U277" s="6250"/>
      <c r="V277" s="6250"/>
      <c r="W277" s="6250"/>
      <c r="X277" s="6250"/>
      <c r="Y277" s="6250"/>
      <c r="Z277" s="6250"/>
      <c r="AA277" s="6250"/>
    </row>
    <row r="278" spans="1:27" s="1102" customFormat="1">
      <c r="A278" s="6250" t="s">
        <v>1962</v>
      </c>
      <c r="B278" s="6250"/>
      <c r="C278" s="6250"/>
      <c r="D278" s="6250"/>
      <c r="E278" s="6250"/>
      <c r="F278" s="6250"/>
      <c r="G278" s="6250"/>
      <c r="H278" s="6250"/>
      <c r="I278" s="6250"/>
      <c r="J278" s="6250"/>
      <c r="K278" s="6250"/>
      <c r="L278" s="6250"/>
      <c r="M278" s="6250"/>
      <c r="N278" s="6250"/>
      <c r="O278" s="6250"/>
      <c r="P278" s="6250"/>
      <c r="Q278" s="6250"/>
      <c r="R278" s="6250"/>
      <c r="S278" s="6250"/>
      <c r="T278" s="6250"/>
      <c r="U278" s="6250"/>
      <c r="V278" s="6250"/>
      <c r="W278" s="6250"/>
      <c r="X278" s="6250"/>
      <c r="Y278" s="6250"/>
      <c r="Z278" s="6250"/>
      <c r="AA278" s="6250"/>
    </row>
    <row r="279" spans="1:27" s="1102" customFormat="1">
      <c r="A279" s="6249" t="s">
        <v>1944</v>
      </c>
      <c r="B279" s="6249"/>
      <c r="C279" s="6249"/>
      <c r="D279" s="6249"/>
      <c r="E279" s="6249"/>
      <c r="F279" s="6249"/>
      <c r="G279" s="6249"/>
      <c r="H279" s="6249"/>
      <c r="I279" s="6249"/>
      <c r="J279" s="6249"/>
      <c r="K279" s="6249"/>
      <c r="L279" s="6249"/>
      <c r="M279" s="6249"/>
      <c r="N279" s="6249"/>
      <c r="O279" s="6249"/>
      <c r="P279" s="6249"/>
      <c r="Q279" s="6249"/>
      <c r="R279" s="6249"/>
      <c r="S279" s="6249"/>
      <c r="T279" s="6249"/>
      <c r="U279" s="6249"/>
      <c r="V279" s="6249"/>
      <c r="W279" s="6249"/>
      <c r="X279" s="6249"/>
      <c r="Y279" s="6249"/>
      <c r="Z279" s="6249"/>
      <c r="AA279" s="6249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50" t="s">
        <v>1866</v>
      </c>
      <c r="B332" s="6250"/>
      <c r="C332" s="6250"/>
      <c r="D332" s="6250"/>
      <c r="E332" s="6250"/>
      <c r="F332" s="6250"/>
      <c r="G332" s="6250"/>
      <c r="H332" s="6250"/>
      <c r="I332" s="6250"/>
      <c r="J332" s="6250"/>
      <c r="K332" s="6250"/>
      <c r="L332" s="6250"/>
      <c r="M332" s="6250"/>
      <c r="N332" s="6250"/>
      <c r="O332" s="6250"/>
      <c r="P332" s="6250"/>
      <c r="Q332" s="6250"/>
      <c r="R332" s="6250"/>
      <c r="S332" s="6250"/>
      <c r="T332" s="6250"/>
      <c r="U332" s="6250"/>
      <c r="V332" s="6250"/>
      <c r="W332" s="6250"/>
      <c r="X332" s="6250"/>
      <c r="Y332" s="6250"/>
      <c r="Z332" s="6250"/>
      <c r="AA332" s="6250"/>
    </row>
    <row r="333" spans="1:27" s="1102" customFormat="1">
      <c r="A333" s="6250" t="s">
        <v>1963</v>
      </c>
      <c r="B333" s="6250"/>
      <c r="C333" s="6250"/>
      <c r="D333" s="6250"/>
      <c r="E333" s="6250"/>
      <c r="F333" s="6250"/>
      <c r="G333" s="6250"/>
      <c r="H333" s="6250"/>
      <c r="I333" s="6250"/>
      <c r="J333" s="6250"/>
      <c r="K333" s="6250"/>
      <c r="L333" s="6250"/>
      <c r="M333" s="6250"/>
      <c r="N333" s="6250"/>
      <c r="O333" s="6250"/>
      <c r="P333" s="6250"/>
      <c r="Q333" s="6250"/>
      <c r="R333" s="6250"/>
      <c r="S333" s="6250"/>
      <c r="T333" s="6250"/>
      <c r="U333" s="6250"/>
      <c r="V333" s="6250"/>
      <c r="W333" s="6250"/>
      <c r="X333" s="6250"/>
      <c r="Y333" s="6250"/>
      <c r="Z333" s="6250"/>
      <c r="AA333" s="6250"/>
    </row>
    <row r="334" spans="1:27" s="1102" customFormat="1">
      <c r="A334" s="6249" t="s">
        <v>1944</v>
      </c>
      <c r="B334" s="6249"/>
      <c r="C334" s="6249"/>
      <c r="D334" s="6249"/>
      <c r="E334" s="6249"/>
      <c r="F334" s="6249"/>
      <c r="G334" s="6249"/>
      <c r="H334" s="6249"/>
      <c r="I334" s="6249"/>
      <c r="J334" s="6249"/>
      <c r="K334" s="6249"/>
      <c r="L334" s="6249"/>
      <c r="M334" s="6249"/>
      <c r="N334" s="6249"/>
      <c r="O334" s="6249"/>
      <c r="P334" s="6249"/>
      <c r="Q334" s="6249"/>
      <c r="R334" s="6249"/>
      <c r="S334" s="6249"/>
      <c r="T334" s="6249"/>
      <c r="U334" s="6249"/>
      <c r="V334" s="6249"/>
      <c r="W334" s="6249"/>
      <c r="X334" s="6249"/>
      <c r="Y334" s="6249"/>
      <c r="Z334" s="6249"/>
      <c r="AA334" s="6249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50" t="s">
        <v>1866</v>
      </c>
      <c r="B387" s="6250"/>
      <c r="C387" s="6250"/>
      <c r="D387" s="6250"/>
      <c r="E387" s="6250"/>
      <c r="F387" s="6250"/>
      <c r="G387" s="6250"/>
      <c r="H387" s="6250"/>
      <c r="I387" s="6250"/>
      <c r="J387" s="6250"/>
      <c r="K387" s="6250"/>
      <c r="L387" s="6250"/>
      <c r="M387" s="6250"/>
      <c r="N387" s="6250"/>
      <c r="O387" s="6250"/>
      <c r="P387" s="6250"/>
      <c r="Q387" s="6250"/>
      <c r="R387" s="6250"/>
      <c r="S387" s="6250"/>
      <c r="T387" s="6250"/>
      <c r="U387" s="6250"/>
      <c r="V387" s="6250"/>
      <c r="W387" s="6250"/>
      <c r="X387" s="6250"/>
      <c r="Y387" s="6250"/>
      <c r="Z387" s="6250"/>
      <c r="AA387" s="6250"/>
    </row>
    <row r="388" spans="1:27" s="1102" customFormat="1">
      <c r="A388" s="6250" t="s">
        <v>1964</v>
      </c>
      <c r="B388" s="6250"/>
      <c r="C388" s="6250"/>
      <c r="D388" s="6250"/>
      <c r="E388" s="6250"/>
      <c r="F388" s="6250"/>
      <c r="G388" s="6250"/>
      <c r="H388" s="6250"/>
      <c r="I388" s="6250"/>
      <c r="J388" s="6250"/>
      <c r="K388" s="6250"/>
      <c r="L388" s="6250"/>
      <c r="M388" s="6250"/>
      <c r="N388" s="6250"/>
      <c r="O388" s="6250"/>
      <c r="P388" s="6250"/>
      <c r="Q388" s="6250"/>
      <c r="R388" s="6250"/>
      <c r="S388" s="6250"/>
      <c r="T388" s="6250"/>
      <c r="U388" s="6250"/>
      <c r="V388" s="6250"/>
      <c r="W388" s="6250"/>
      <c r="X388" s="6250"/>
      <c r="Y388" s="6250"/>
      <c r="Z388" s="6250"/>
      <c r="AA388" s="6250"/>
    </row>
    <row r="389" spans="1:27" s="1102" customFormat="1">
      <c r="A389" s="6249" t="s">
        <v>1944</v>
      </c>
      <c r="B389" s="6249"/>
      <c r="C389" s="6249"/>
      <c r="D389" s="6249"/>
      <c r="E389" s="6249"/>
      <c r="F389" s="6249"/>
      <c r="G389" s="6249"/>
      <c r="H389" s="6249"/>
      <c r="I389" s="6249"/>
      <c r="J389" s="6249"/>
      <c r="K389" s="6249"/>
      <c r="L389" s="6249"/>
      <c r="M389" s="6249"/>
      <c r="N389" s="6249"/>
      <c r="O389" s="6249"/>
      <c r="P389" s="6249"/>
      <c r="Q389" s="6249"/>
      <c r="R389" s="6249"/>
      <c r="S389" s="6249"/>
      <c r="T389" s="6249"/>
      <c r="U389" s="6249"/>
      <c r="V389" s="6249"/>
      <c r="W389" s="6249"/>
      <c r="X389" s="6249"/>
      <c r="Y389" s="6249"/>
      <c r="Z389" s="6249"/>
      <c r="AA389" s="6249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50" t="s">
        <v>1866</v>
      </c>
      <c r="B442" s="6250"/>
      <c r="C442" s="6250"/>
      <c r="D442" s="6250"/>
      <c r="E442" s="6250"/>
      <c r="F442" s="6250"/>
      <c r="G442" s="6250"/>
      <c r="H442" s="6250"/>
      <c r="I442" s="6250"/>
      <c r="J442" s="6250"/>
      <c r="K442" s="6250"/>
      <c r="L442" s="6250"/>
      <c r="M442" s="6250"/>
      <c r="N442" s="6250"/>
      <c r="O442" s="6250"/>
      <c r="P442" s="6250"/>
      <c r="Q442" s="6250"/>
      <c r="R442" s="6250"/>
      <c r="S442" s="6250"/>
      <c r="T442" s="6250"/>
      <c r="U442" s="6250"/>
      <c r="V442" s="6250"/>
      <c r="W442" s="6250"/>
      <c r="X442" s="6250"/>
      <c r="Y442" s="6250"/>
      <c r="Z442" s="6250"/>
      <c r="AA442" s="6250"/>
    </row>
    <row r="443" spans="1:27" s="1102" customFormat="1">
      <c r="A443" s="6250" t="s">
        <v>1965</v>
      </c>
      <c r="B443" s="6250"/>
      <c r="C443" s="6250"/>
      <c r="D443" s="6250"/>
      <c r="E443" s="6250"/>
      <c r="F443" s="6250"/>
      <c r="G443" s="6250"/>
      <c r="H443" s="6250"/>
      <c r="I443" s="6250"/>
      <c r="J443" s="6250"/>
      <c r="K443" s="6250"/>
      <c r="L443" s="6250"/>
      <c r="M443" s="6250"/>
      <c r="N443" s="6250"/>
      <c r="O443" s="6250"/>
      <c r="P443" s="6250"/>
      <c r="Q443" s="6250"/>
      <c r="R443" s="6250"/>
      <c r="S443" s="6250"/>
      <c r="T443" s="6250"/>
      <c r="U443" s="6250"/>
      <c r="V443" s="6250"/>
      <c r="W443" s="6250"/>
      <c r="X443" s="6250"/>
      <c r="Y443" s="6250"/>
      <c r="Z443" s="6250"/>
      <c r="AA443" s="6250"/>
    </row>
    <row r="444" spans="1:27" s="1102" customFormat="1">
      <c r="A444" s="6249" t="s">
        <v>1944</v>
      </c>
      <c r="B444" s="6249"/>
      <c r="C444" s="6249"/>
      <c r="D444" s="6249"/>
      <c r="E444" s="6249"/>
      <c r="F444" s="6249"/>
      <c r="G444" s="6249"/>
      <c r="H444" s="6249"/>
      <c r="I444" s="6249"/>
      <c r="J444" s="6249"/>
      <c r="K444" s="6249"/>
      <c r="L444" s="6249"/>
      <c r="M444" s="6249"/>
      <c r="N444" s="6249"/>
      <c r="O444" s="6249"/>
      <c r="P444" s="6249"/>
      <c r="Q444" s="6249"/>
      <c r="R444" s="6249"/>
      <c r="S444" s="6249"/>
      <c r="T444" s="6249"/>
      <c r="U444" s="6249"/>
      <c r="V444" s="6249"/>
      <c r="W444" s="6249"/>
      <c r="X444" s="6249"/>
      <c r="Y444" s="6249"/>
      <c r="Z444" s="6249"/>
      <c r="AA444" s="6249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50" t="s">
        <v>1966</v>
      </c>
      <c r="B497" s="6250"/>
      <c r="C497" s="6250"/>
      <c r="D497" s="6250"/>
      <c r="E497" s="6250"/>
      <c r="F497" s="6250"/>
      <c r="G497" s="6250"/>
      <c r="H497" s="6250"/>
      <c r="I497" s="6250"/>
      <c r="J497" s="6250"/>
      <c r="K497" s="6250"/>
      <c r="L497" s="6250"/>
      <c r="M497" s="6250"/>
      <c r="N497" s="6250"/>
      <c r="O497" s="6250"/>
      <c r="P497" s="6250"/>
      <c r="Q497" s="6250"/>
      <c r="R497" s="6250"/>
      <c r="S497" s="6250"/>
      <c r="T497" s="6250"/>
      <c r="U497" s="6250"/>
      <c r="V497" s="6250"/>
      <c r="W497" s="6250"/>
      <c r="X497" s="6250"/>
      <c r="Y497" s="6250"/>
      <c r="Z497" s="6250"/>
      <c r="AA497" s="6250"/>
    </row>
    <row r="498" spans="1:27" s="1102" customFormat="1">
      <c r="A498" s="6250"/>
      <c r="B498" s="6250"/>
      <c r="C498" s="6250"/>
      <c r="D498" s="6250"/>
      <c r="E498" s="6250"/>
      <c r="F498" s="6250"/>
      <c r="G498" s="6250"/>
      <c r="H498" s="6250"/>
      <c r="I498" s="6250"/>
      <c r="J498" s="6250"/>
      <c r="K498" s="6250"/>
      <c r="L498" s="6250"/>
      <c r="M498" s="6250"/>
      <c r="N498" s="6250"/>
      <c r="O498" s="6250"/>
      <c r="P498" s="6250"/>
      <c r="Q498" s="6250"/>
      <c r="R498" s="6250"/>
      <c r="S498" s="6250"/>
      <c r="T498" s="6250"/>
      <c r="U498" s="6250"/>
      <c r="V498" s="6250"/>
      <c r="W498" s="6250"/>
      <c r="X498" s="6250"/>
      <c r="Y498" s="6250"/>
      <c r="Z498" s="6250"/>
      <c r="AA498" s="6250"/>
    </row>
    <row r="499" spans="1:27" s="1102" customFormat="1">
      <c r="A499" s="6249" t="s">
        <v>1967</v>
      </c>
      <c r="B499" s="6249"/>
      <c r="C499" s="6249"/>
      <c r="D499" s="6249"/>
      <c r="E499" s="6249"/>
      <c r="F499" s="6249"/>
      <c r="G499" s="6249"/>
      <c r="H499" s="6249"/>
      <c r="I499" s="6249"/>
      <c r="J499" s="6249"/>
      <c r="K499" s="6249"/>
      <c r="L499" s="6249"/>
      <c r="M499" s="6249"/>
      <c r="N499" s="6249"/>
      <c r="O499" s="6249"/>
      <c r="P499" s="6249"/>
      <c r="Q499" s="6249"/>
      <c r="R499" s="6249"/>
      <c r="S499" s="6249"/>
      <c r="T499" s="6249"/>
      <c r="U499" s="6249"/>
      <c r="V499" s="6249"/>
      <c r="W499" s="6249"/>
      <c r="X499" s="6249"/>
      <c r="Y499" s="6249"/>
      <c r="Z499" s="6249"/>
      <c r="AA499" s="6249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50" t="s">
        <v>1971</v>
      </c>
      <c r="B552" s="6250"/>
      <c r="C552" s="6250"/>
      <c r="D552" s="6250"/>
      <c r="E552" s="6250"/>
      <c r="F552" s="6250"/>
      <c r="G552" s="6250"/>
      <c r="H552" s="6250"/>
      <c r="I552" s="6250"/>
      <c r="J552" s="6250"/>
      <c r="K552" s="6250"/>
      <c r="L552" s="6250"/>
      <c r="M552" s="6250"/>
      <c r="N552" s="6250"/>
      <c r="O552" s="6250"/>
      <c r="P552" s="6250"/>
      <c r="Q552" s="6250"/>
      <c r="R552" s="6250"/>
      <c r="S552" s="6250"/>
      <c r="T552" s="6250"/>
      <c r="U552" s="6250"/>
      <c r="V552" s="6250"/>
      <c r="W552" s="6250"/>
      <c r="X552" s="6250"/>
      <c r="Y552" s="6250"/>
      <c r="Z552" s="6250"/>
      <c r="AA552" s="6250"/>
    </row>
    <row r="553" spans="1:27" s="1102" customFormat="1">
      <c r="A553" s="6250"/>
      <c r="B553" s="6250"/>
      <c r="C553" s="6250"/>
      <c r="D553" s="6250"/>
      <c r="E553" s="6250"/>
      <c r="F553" s="6250"/>
      <c r="G553" s="6250"/>
      <c r="H553" s="6250"/>
      <c r="I553" s="6250"/>
      <c r="J553" s="6250"/>
      <c r="K553" s="6250"/>
      <c r="L553" s="6250"/>
      <c r="M553" s="6250"/>
      <c r="N553" s="6250"/>
      <c r="O553" s="6250"/>
      <c r="P553" s="6250"/>
      <c r="Q553" s="6250"/>
      <c r="R553" s="6250"/>
      <c r="S553" s="6250"/>
      <c r="T553" s="6250"/>
      <c r="U553" s="6250"/>
      <c r="V553" s="6250"/>
      <c r="W553" s="6250"/>
      <c r="X553" s="6250"/>
      <c r="Y553" s="6250"/>
      <c r="Z553" s="6250"/>
      <c r="AA553" s="6250"/>
    </row>
    <row r="554" spans="1:27" s="1102" customFormat="1">
      <c r="A554" s="6249" t="s">
        <v>1967</v>
      </c>
      <c r="B554" s="6249"/>
      <c r="C554" s="6249"/>
      <c r="D554" s="6249"/>
      <c r="E554" s="6249"/>
      <c r="F554" s="6249"/>
      <c r="G554" s="6249"/>
      <c r="H554" s="6249"/>
      <c r="I554" s="6249"/>
      <c r="J554" s="6249"/>
      <c r="K554" s="6249"/>
      <c r="L554" s="6249"/>
      <c r="M554" s="6249"/>
      <c r="N554" s="6249"/>
      <c r="O554" s="6249"/>
      <c r="P554" s="6249"/>
      <c r="Q554" s="6249"/>
      <c r="R554" s="6249"/>
      <c r="S554" s="6249"/>
      <c r="T554" s="6249"/>
      <c r="U554" s="6249"/>
      <c r="V554" s="6249"/>
      <c r="W554" s="6249"/>
      <c r="X554" s="6249"/>
      <c r="Y554" s="6249"/>
      <c r="Z554" s="6249"/>
      <c r="AA554" s="6249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50" t="s">
        <v>1972</v>
      </c>
      <c r="B607" s="6250"/>
      <c r="C607" s="6250"/>
      <c r="D607" s="6250"/>
      <c r="E607" s="6250"/>
      <c r="F607" s="6250"/>
      <c r="G607" s="6250"/>
      <c r="H607" s="6250"/>
      <c r="I607" s="6250"/>
      <c r="J607" s="6250"/>
      <c r="K607" s="6250"/>
      <c r="L607" s="6250"/>
      <c r="M607" s="6250"/>
      <c r="N607" s="6250"/>
      <c r="O607" s="6250"/>
      <c r="P607" s="6250"/>
      <c r="Q607" s="6250"/>
      <c r="R607" s="6250"/>
      <c r="S607" s="6250"/>
      <c r="T607" s="6250"/>
      <c r="U607" s="6250"/>
      <c r="V607" s="6250"/>
      <c r="W607" s="6250"/>
      <c r="X607" s="6250"/>
      <c r="Y607" s="6250"/>
      <c r="Z607" s="6250"/>
      <c r="AA607" s="6250"/>
    </row>
    <row r="608" spans="1:27" s="1102" customFormat="1">
      <c r="A608" s="6250"/>
      <c r="B608" s="6250"/>
      <c r="C608" s="6250"/>
      <c r="D608" s="6250"/>
      <c r="E608" s="6250"/>
      <c r="F608" s="6250"/>
      <c r="G608" s="6250"/>
      <c r="H608" s="6250"/>
      <c r="I608" s="6250"/>
      <c r="J608" s="6250"/>
      <c r="K608" s="6250"/>
      <c r="L608" s="6250"/>
      <c r="M608" s="6250"/>
      <c r="N608" s="6250"/>
      <c r="O608" s="6250"/>
      <c r="P608" s="6250"/>
      <c r="Q608" s="6250"/>
      <c r="R608" s="6250"/>
      <c r="S608" s="6250"/>
      <c r="T608" s="6250"/>
      <c r="U608" s="6250"/>
      <c r="V608" s="6250"/>
      <c r="W608" s="6250"/>
      <c r="X608" s="6250"/>
      <c r="Y608" s="6250"/>
      <c r="Z608" s="6250"/>
      <c r="AA608" s="6250"/>
    </row>
    <row r="609" spans="1:27" s="1102" customFormat="1">
      <c r="A609" s="6249" t="s">
        <v>1967</v>
      </c>
      <c r="B609" s="6249"/>
      <c r="C609" s="6249"/>
      <c r="D609" s="6249"/>
      <c r="E609" s="6249"/>
      <c r="F609" s="6249"/>
      <c r="G609" s="6249"/>
      <c r="H609" s="6249"/>
      <c r="I609" s="6249"/>
      <c r="J609" s="6249"/>
      <c r="K609" s="6249"/>
      <c r="L609" s="6249"/>
      <c r="M609" s="6249"/>
      <c r="N609" s="6249"/>
      <c r="O609" s="6249"/>
      <c r="P609" s="6249"/>
      <c r="Q609" s="6249"/>
      <c r="R609" s="6249"/>
      <c r="S609" s="6249"/>
      <c r="T609" s="6249"/>
      <c r="U609" s="6249"/>
      <c r="V609" s="6249"/>
      <c r="W609" s="6249"/>
      <c r="X609" s="6249"/>
      <c r="Y609" s="6249"/>
      <c r="Z609" s="6249"/>
      <c r="AA609" s="6249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50" t="s">
        <v>1973</v>
      </c>
      <c r="B662" s="6250"/>
      <c r="C662" s="6250"/>
      <c r="D662" s="6250"/>
      <c r="E662" s="6250"/>
      <c r="F662" s="6250"/>
      <c r="G662" s="6250"/>
      <c r="H662" s="6250"/>
      <c r="I662" s="6250"/>
      <c r="J662" s="6250"/>
      <c r="K662" s="6250"/>
      <c r="L662" s="6250"/>
      <c r="M662" s="6250"/>
      <c r="N662" s="6250"/>
      <c r="O662" s="6250"/>
      <c r="P662" s="6250"/>
      <c r="Q662" s="6250"/>
      <c r="R662" s="6250"/>
      <c r="S662" s="6250"/>
      <c r="T662" s="6250"/>
      <c r="U662" s="6250"/>
      <c r="V662" s="6250"/>
      <c r="W662" s="6250"/>
      <c r="X662" s="6250"/>
      <c r="Y662" s="6250"/>
      <c r="Z662" s="6250"/>
      <c r="AA662" s="6250"/>
    </row>
    <row r="663" spans="1:27" s="1102" customFormat="1">
      <c r="A663" s="6250"/>
      <c r="B663" s="6250"/>
      <c r="C663" s="6250"/>
      <c r="D663" s="6250"/>
      <c r="E663" s="6250"/>
      <c r="F663" s="6250"/>
      <c r="G663" s="6250"/>
      <c r="H663" s="6250"/>
      <c r="I663" s="6250"/>
      <c r="J663" s="6250"/>
      <c r="K663" s="6250"/>
      <c r="L663" s="6250"/>
      <c r="M663" s="6250"/>
      <c r="N663" s="6250"/>
      <c r="O663" s="6250"/>
      <c r="P663" s="6250"/>
      <c r="Q663" s="6250"/>
      <c r="R663" s="6250"/>
      <c r="S663" s="6250"/>
      <c r="T663" s="6250"/>
      <c r="U663" s="6250"/>
      <c r="V663" s="6250"/>
      <c r="W663" s="6250"/>
      <c r="X663" s="6250"/>
      <c r="Y663" s="6250"/>
      <c r="Z663" s="6250"/>
      <c r="AA663" s="6250"/>
    </row>
    <row r="664" spans="1:27" s="1102" customFormat="1">
      <c r="A664" s="6249" t="s">
        <v>1967</v>
      </c>
      <c r="B664" s="6249"/>
      <c r="C664" s="6249"/>
      <c r="D664" s="6249"/>
      <c r="E664" s="6249"/>
      <c r="F664" s="6249"/>
      <c r="G664" s="6249"/>
      <c r="H664" s="6249"/>
      <c r="I664" s="6249"/>
      <c r="J664" s="6249"/>
      <c r="K664" s="6249"/>
      <c r="L664" s="6249"/>
      <c r="M664" s="6249"/>
      <c r="N664" s="6249"/>
      <c r="O664" s="6249"/>
      <c r="P664" s="6249"/>
      <c r="Q664" s="6249"/>
      <c r="R664" s="6249"/>
      <c r="S664" s="6249"/>
      <c r="T664" s="6249"/>
      <c r="U664" s="6249"/>
      <c r="V664" s="6249"/>
      <c r="W664" s="6249"/>
      <c r="X664" s="6249"/>
      <c r="Y664" s="6249"/>
      <c r="Z664" s="6249"/>
      <c r="AA664" s="6249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50" t="s">
        <v>1974</v>
      </c>
      <c r="B717" s="6250"/>
      <c r="C717" s="6250"/>
      <c r="D717" s="6250"/>
      <c r="E717" s="6250"/>
      <c r="F717" s="6250"/>
      <c r="G717" s="6250"/>
      <c r="H717" s="6250"/>
      <c r="I717" s="6250"/>
      <c r="J717" s="6250"/>
      <c r="K717" s="6250"/>
      <c r="L717" s="6250"/>
      <c r="M717" s="6250"/>
      <c r="N717" s="6250"/>
      <c r="O717" s="6250"/>
      <c r="P717" s="6250"/>
      <c r="Q717" s="6250"/>
      <c r="R717" s="6250"/>
      <c r="S717" s="6250"/>
      <c r="T717" s="6250"/>
      <c r="U717" s="6250"/>
      <c r="V717" s="6250"/>
      <c r="W717" s="6250"/>
      <c r="X717" s="6250"/>
      <c r="Y717" s="6250"/>
      <c r="Z717" s="6250"/>
      <c r="AA717" s="6250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9" t="s">
        <v>1967</v>
      </c>
      <c r="B719" s="6249"/>
      <c r="C719" s="6249"/>
      <c r="D719" s="6249"/>
      <c r="E719" s="6249"/>
      <c r="F719" s="6249"/>
      <c r="G719" s="6249"/>
      <c r="H719" s="6249"/>
      <c r="I719" s="6249"/>
      <c r="J719" s="6249"/>
      <c r="K719" s="6249"/>
      <c r="L719" s="6249"/>
      <c r="M719" s="6249"/>
      <c r="N719" s="6249"/>
      <c r="O719" s="6249"/>
      <c r="P719" s="6249"/>
      <c r="Q719" s="6249"/>
      <c r="R719" s="6249"/>
      <c r="S719" s="6249"/>
      <c r="T719" s="6249"/>
      <c r="U719" s="6249"/>
      <c r="V719" s="6249"/>
      <c r="W719" s="6249"/>
      <c r="X719" s="6249"/>
      <c r="Y719" s="6249"/>
      <c r="Z719" s="6249"/>
      <c r="AA719" s="6249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0" t="s">
        <v>1983</v>
      </c>
      <c r="B829" s="6250"/>
      <c r="C829" s="6250"/>
      <c r="D829" s="6250"/>
      <c r="E829" s="6250"/>
      <c r="F829" s="6250"/>
      <c r="G829" s="6250"/>
      <c r="H829" s="6250"/>
      <c r="I829" s="6250"/>
      <c r="J829" s="6250"/>
      <c r="K829" s="6250"/>
      <c r="L829" s="6250"/>
      <c r="M829" s="6250"/>
      <c r="N829" s="6250"/>
      <c r="O829" s="6250"/>
      <c r="P829" s="6250"/>
      <c r="Q829" s="6250"/>
      <c r="R829" s="6250"/>
      <c r="S829" s="6250"/>
      <c r="T829" s="6250"/>
      <c r="U829" s="6250"/>
      <c r="V829" s="6250"/>
      <c r="W829" s="6250"/>
      <c r="X829" s="6250"/>
      <c r="Y829" s="6250"/>
      <c r="Z829" s="6250"/>
      <c r="AA829" s="6250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9" t="s">
        <v>1967</v>
      </c>
      <c r="B831" s="6249"/>
      <c r="C831" s="6249"/>
      <c r="D831" s="6249"/>
      <c r="E831" s="6249"/>
      <c r="F831" s="6249"/>
      <c r="G831" s="6249"/>
      <c r="H831" s="6249"/>
      <c r="I831" s="6249"/>
      <c r="J831" s="6249"/>
      <c r="K831" s="6249"/>
      <c r="L831" s="6249"/>
      <c r="M831" s="6249"/>
      <c r="N831" s="6249"/>
      <c r="O831" s="6249"/>
      <c r="P831" s="6249"/>
      <c r="Q831" s="6249"/>
      <c r="R831" s="6249"/>
      <c r="S831" s="6249"/>
      <c r="T831" s="6249"/>
      <c r="U831" s="6249"/>
      <c r="V831" s="6249"/>
      <c r="W831" s="6249"/>
      <c r="X831" s="6249"/>
      <c r="Y831" s="6249"/>
      <c r="Z831" s="6249"/>
      <c r="AA831" s="6249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50" t="s">
        <v>1984</v>
      </c>
      <c r="B888" s="6250"/>
      <c r="C888" s="6250"/>
      <c r="D888" s="6250"/>
      <c r="E888" s="6250"/>
      <c r="F888" s="6250"/>
      <c r="G888" s="6250"/>
      <c r="H888" s="6250"/>
      <c r="I888" s="6250"/>
      <c r="J888" s="6250"/>
      <c r="K888" s="6250"/>
      <c r="L888" s="6250"/>
      <c r="M888" s="6250"/>
      <c r="N888" s="6250"/>
      <c r="O888" s="6250"/>
      <c r="P888" s="6250"/>
      <c r="Q888" s="6250"/>
      <c r="R888" s="6250"/>
      <c r="S888" s="6250"/>
      <c r="T888" s="6250"/>
      <c r="U888" s="6250"/>
      <c r="V888" s="6250"/>
      <c r="W888" s="6250"/>
      <c r="X888" s="6250"/>
      <c r="Y888" s="6250"/>
      <c r="Z888" s="6250"/>
      <c r="AA888" s="6250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9" t="s">
        <v>1967</v>
      </c>
      <c r="B890" s="6249"/>
      <c r="C890" s="6249"/>
      <c r="D890" s="6249"/>
      <c r="E890" s="6249"/>
      <c r="F890" s="6249"/>
      <c r="G890" s="6249"/>
      <c r="H890" s="6249"/>
      <c r="I890" s="6249"/>
      <c r="J890" s="6249"/>
      <c r="K890" s="6249"/>
      <c r="L890" s="6249"/>
      <c r="M890" s="6249"/>
      <c r="N890" s="6249"/>
      <c r="O890" s="6249"/>
      <c r="P890" s="6249"/>
      <c r="Q890" s="6249"/>
      <c r="R890" s="6249"/>
      <c r="S890" s="6249"/>
      <c r="T890" s="6249"/>
      <c r="U890" s="6249"/>
      <c r="V890" s="6249"/>
      <c r="W890" s="6249"/>
      <c r="X890" s="6249"/>
      <c r="Y890" s="6249"/>
      <c r="Z890" s="6249"/>
      <c r="AA890" s="6249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50" t="s">
        <v>1988</v>
      </c>
      <c r="B947" s="6250"/>
      <c r="C947" s="6250"/>
      <c r="D947" s="6250"/>
      <c r="E947" s="6250"/>
      <c r="F947" s="6250"/>
      <c r="G947" s="6250"/>
      <c r="H947" s="6250"/>
      <c r="I947" s="6250"/>
      <c r="J947" s="6250"/>
      <c r="K947" s="6250"/>
      <c r="L947" s="6250"/>
      <c r="M947" s="6250"/>
      <c r="N947" s="6250"/>
      <c r="O947" s="6250"/>
      <c r="P947" s="6250"/>
      <c r="Q947" s="6250"/>
      <c r="R947" s="6250"/>
      <c r="S947" s="6250"/>
      <c r="T947" s="6250"/>
      <c r="U947" s="6250"/>
      <c r="V947" s="6250"/>
      <c r="W947" s="6250"/>
      <c r="X947" s="6250"/>
      <c r="Y947" s="6250"/>
      <c r="Z947" s="6250"/>
      <c r="AA947" s="6250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9" t="s">
        <v>1967</v>
      </c>
      <c r="B949" s="6249"/>
      <c r="C949" s="6249"/>
      <c r="D949" s="6249"/>
      <c r="E949" s="6249"/>
      <c r="F949" s="6249"/>
      <c r="G949" s="6249"/>
      <c r="H949" s="6249"/>
      <c r="I949" s="6249"/>
      <c r="J949" s="6249"/>
      <c r="K949" s="6249"/>
      <c r="L949" s="6249"/>
      <c r="M949" s="6249"/>
      <c r="N949" s="6249"/>
      <c r="O949" s="6249"/>
      <c r="P949" s="6249"/>
      <c r="Q949" s="6249"/>
      <c r="R949" s="6249"/>
      <c r="S949" s="6249"/>
      <c r="T949" s="6249"/>
      <c r="U949" s="6249"/>
      <c r="V949" s="6249"/>
      <c r="W949" s="6249"/>
      <c r="X949" s="6249"/>
      <c r="Y949" s="6249"/>
      <c r="Z949" s="6249"/>
      <c r="AA949" s="6249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3" t="s">
        <v>1991</v>
      </c>
      <c r="B1049" s="6253"/>
      <c r="C1049" s="6253"/>
      <c r="D1049" s="6253"/>
      <c r="E1049" s="6253"/>
      <c r="F1049" s="6253"/>
      <c r="G1049" s="6253"/>
      <c r="H1049" s="6253"/>
      <c r="I1049" s="6253"/>
      <c r="J1049" s="6253"/>
      <c r="K1049" s="6253"/>
      <c r="L1049" s="6253"/>
      <c r="M1049" s="6253"/>
      <c r="N1049" s="6253"/>
      <c r="O1049" s="6253"/>
      <c r="P1049" s="6253"/>
      <c r="Q1049" s="6253"/>
      <c r="R1049" s="6253"/>
      <c r="S1049" s="6253"/>
      <c r="T1049" s="6253"/>
      <c r="U1049" s="6253"/>
      <c r="V1049" s="6253"/>
      <c r="W1049" s="6253"/>
      <c r="X1049" s="6253"/>
      <c r="Y1049" s="6253"/>
      <c r="Z1049" s="6253"/>
    </row>
    <row r="1050" spans="1:27">
      <c r="A1050" s="6254"/>
      <c r="B1050" s="6254"/>
      <c r="C1050" s="6254"/>
      <c r="D1050" s="6254"/>
      <c r="E1050" s="6254"/>
      <c r="F1050" s="6254"/>
      <c r="G1050" s="6254"/>
      <c r="H1050" s="6254"/>
      <c r="I1050" s="6254"/>
      <c r="J1050" s="6254"/>
      <c r="K1050" s="6254"/>
      <c r="L1050" s="6254"/>
      <c r="M1050" s="6254"/>
      <c r="N1050" s="6254"/>
      <c r="O1050" s="6254"/>
      <c r="P1050" s="6254"/>
      <c r="Q1050" s="6254"/>
      <c r="R1050" s="6254"/>
      <c r="S1050" s="6254"/>
      <c r="T1050" s="6254"/>
      <c r="U1050" s="6254"/>
      <c r="V1050" s="6254"/>
      <c r="W1050" s="6254"/>
      <c r="X1050" s="6254"/>
      <c r="Y1050" s="6254"/>
      <c r="Z1050" s="6254"/>
    </row>
    <row r="1051" spans="1:27">
      <c r="A1051" s="6253" t="s">
        <v>1967</v>
      </c>
      <c r="B1051" s="6253"/>
      <c r="C1051" s="6253"/>
      <c r="D1051" s="6253"/>
      <c r="E1051" s="6253"/>
      <c r="F1051" s="6253"/>
      <c r="G1051" s="6253"/>
      <c r="H1051" s="6253"/>
      <c r="I1051" s="6253"/>
      <c r="J1051" s="6253"/>
      <c r="K1051" s="6253"/>
      <c r="L1051" s="6253"/>
      <c r="M1051" s="6253"/>
      <c r="N1051" s="6253"/>
      <c r="O1051" s="6253"/>
      <c r="P1051" s="6253"/>
      <c r="Q1051" s="6253"/>
      <c r="R1051" s="6253"/>
      <c r="S1051" s="6253"/>
      <c r="T1051" s="6253"/>
      <c r="U1051" s="6253"/>
      <c r="V1051" s="6253"/>
      <c r="W1051" s="6253"/>
      <c r="X1051" s="6253"/>
      <c r="Y1051" s="6253"/>
      <c r="Z1051" s="6253"/>
    </row>
    <row r="1052" spans="1:27" ht="10.5" thickBot="1">
      <c r="A1052" s="6255"/>
      <c r="B1052" s="6255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